 2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F2F608-CEBC-49CA-AB9E-3615DD6CBE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318" name="Imagem 2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1C5AB7-CE17-465D-8C9B-5B2801EE4F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319" name="Imagem 2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33B013-F4C2-48CC-81C0-EF4CCB172B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320" name="Imagem 2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C83FCE-C010-41AC-9EDF-EC4870FA38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321" name="Imagem 2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2FAB0C-D622-464C-BC45-7021A77DEB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322" name="Imagem 2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5F1BE1-3971-4F99-A18B-D28D2BEF2E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323" name="Imagem 2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F774A1-C9FB-4CC1-80E5-7C786F2ED4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324" name="Imagem 2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1B5376-DC5C-488C-B401-03858D1F98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1600"/>
    <xdr:pic>
      <xdr:nvPicPr>
        <xdr:cNvPr id="2325" name="Imagem 2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A7B3BB-9AB0-4D06-BD10-99EF500489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326" name="Imagem 2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917049-70A0-4E2F-A2E4-C639FA9205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327" name="Imagem 2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481066-B142-4F21-8F15-DE69B5C149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328" name="Imagem 2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C702C0-3D6C-4F57-A1FC-0FCB10A14F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329" name="Imagem 2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1990F6-604F-4075-AB33-9837A23E00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330" name="Imagem 2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96D6A5-50C6-4EB3-9B17-26500952CE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331" name="Imagem 2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57993D-8B7F-4C2F-A144-62AF81CFA5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332" name="Imagem 2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E6D9FD-0F57-4D1D-840B-9892A4812F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333" name="Imagem 2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71FB31-954D-431A-9002-707FA3A6E5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334" name="Imagem 2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273E45-F764-4A39-96A7-AE33F0F487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335" name="Imagem 2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DF49FF-8EF8-4D30-AC05-63D41C2347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336" name="Imagem 2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049F97-8F71-4CAF-9244-17E3E70BBD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337" name="Imagem 2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7DE88F-96E6-472B-8105-60FFE3BC11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338" name="Imagem 2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2232A3-09BD-41B5-B115-300BB52BAC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339" name="Imagem 2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485109-304F-4273-BF37-266CC489F8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340" name="Imagem 2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3C8B69-379A-4AE3-9C68-C1746A372D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341" name="Imagem 2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EED5D1-0C82-41B6-87A4-A9945ED773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342" name="Imagem 2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07D398-0D20-451C-A634-3130997FCF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343" name="Imagem 2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7A472A-EF0E-4A35-ADB2-3D31DD9D2D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344" name="Imagem 2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79BB75-BD02-4890-8333-9DC974D9D7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345" name="Imagem 2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694B50-CE46-48B0-988F-4C42948A62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346" name="Imagem 2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6D9EE7-DDE9-419A-AC3E-02B21114AB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347" name="Imagem 2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B461CF-8421-4118-BB91-8830649480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348" name="Imagem 2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D66D00-046D-4477-98A3-D68040EDA6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349" name="Imagem 2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9005DC-C7C4-4CD1-B8F3-99932918EC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350" name="Imagem 2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4B6D48-F2B8-4BE5-8736-C3B10A58F4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351" name="Imagem 2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16914D-A7E5-4E8E-8486-79ED6E14AD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352" name="Imagem 2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37244B-0E95-4FCE-8FDD-03771AA70A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353" name="Imagem 2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C06471-00E3-46FE-9B4C-C82E858859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354" name="Imagem 2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B6E5D4-1D58-4DB1-9C0B-B1EBD7E6F3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355" name="Imagem 2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8381F7-9CB9-4126-ADA1-488AA47ED8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356" name="Imagem 2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630074-2298-4F42-870B-FF9DC45627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357" name="Imagem 2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5EDFA0-7D41-49DC-AC4E-80AD1F38DA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358" name="Imagem 2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2CC5FF-6474-430F-BBD3-2BD55794A9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359" name="Imagem 2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794EB8-0585-44B8-844A-7D9B1EB3D8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360" name="Imagem 2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8B2E27-DCAC-4342-8E66-F2745E4AA0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361" name="Imagem 2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8EFEC7-CCF6-484C-B970-CCAB407E96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362" name="Imagem 2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936A1D-F49C-495A-82A0-D39F74F3C3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363" name="Imagem 2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7C20C6-28E7-4969-B2F7-B9A3905688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364" name="Imagem 2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0365E4-E03D-49B2-83E5-0812920771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365" name="Imagem 2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A79934-A1C5-4442-ADE5-13F050B024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366" name="Imagem 2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E180AE-B026-4D72-A985-1867A597BB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367" name="Imagem 2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D8304F-0C1B-4F08-9AD0-BBF80B1160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368" name="Imagem 2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41BD87-356A-4EBD-8A8B-4F3E890BCE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369" name="Imagem 2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67C208-6D36-4E0D-9F1C-0ECFF14C2B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370" name="Imagem 2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AF2E47-AFB2-4264-865E-DFBFE7FC44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371" name="Imagem 2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52B4D0-2E0E-49FF-AC0A-29AB5FFF43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372" name="Imagem 2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045D24-1BB0-4AAA-B8E3-F1337B709E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373" name="Imagem 2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00F778-EBF3-4321-BDD0-C5D8FC8109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374" name="Imagem 2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3D3DE7-018F-4AC9-9030-77289F3508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375" name="Imagem 2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484BF8-EBE5-45FB-9E2A-B9703C730A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376" name="Imagem 2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4362DD-2494-4848-9DB6-55294E79DB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377" name="Imagem 2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DFF968-3424-448F-90B0-AE8EF4BE90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378" name="Imagem 2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5EB84A-8DD2-45E2-94FA-01AFCA7E5C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379" name="Imagem 2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94057C-102E-4288-A8AD-469540232B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380" name="Imagem 2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5DE469-F0B6-4B3F-93B8-CA7F64C350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381" name="Imagem 2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551808-CE27-4CE3-973E-9CE370ED31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382" name="Imagem 2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B3B808-52F4-41B8-B0BF-66A85CD998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383" name="Imagem 2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6CDEC8-FE53-4152-9B3A-9D713B79E9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384" name="Imagem 2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613173-C2CC-4CFB-8D24-AC5A484702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385" name="Imagem 2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96996B-AEE8-480C-9ECD-0C7BBDB360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386" name="Imagem 2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D892CB-B29B-4DA3-B7A1-82462A9AB8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387" name="Imagem 2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A90D4E-6609-4F00-B0A6-D3A90146F6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388" name="Imagem 2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399242-1895-4B70-882F-3EA96CE326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1600"/>
    <xdr:pic>
      <xdr:nvPicPr>
        <xdr:cNvPr id="2389" name="Imagem 2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DFE50A-3DFD-4542-8E2F-661BF4DDBF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1600"/>
    <xdr:pic>
      <xdr:nvPicPr>
        <xdr:cNvPr id="2390" name="Imagem 2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A78753-2D46-4C77-B7CC-62DB46B32F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1600"/>
    <xdr:pic>
      <xdr:nvPicPr>
        <xdr:cNvPr id="2391" name="Imagem 2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EF2A98-6296-4290-8CC8-5BCBC5C76C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1600"/>
    <xdr:pic>
      <xdr:nvPicPr>
        <xdr:cNvPr id="2392" name="Imagem 2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DA6536-EF1D-42C3-BADF-5D68A64714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1600"/>
    <xdr:pic>
      <xdr:nvPicPr>
        <xdr:cNvPr id="2393" name="Imagem 2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2FB516-1BBF-47FB-B953-69677F1A05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1600"/>
    <xdr:pic>
      <xdr:nvPicPr>
        <xdr:cNvPr id="2394" name="Imagem 2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B6E1CA-4E62-4F5F-AFFE-38E2DCF7CC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1600"/>
    <xdr:pic>
      <xdr:nvPicPr>
        <xdr:cNvPr id="2395" name="Imagem 2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C572CE-60D7-424F-8845-B6EDA85C91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1600"/>
    <xdr:pic>
      <xdr:nvPicPr>
        <xdr:cNvPr id="2396" name="Imagem 2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A5E758-D752-4A47-BF0A-AF0F647B86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1600"/>
    <xdr:pic>
      <xdr:nvPicPr>
        <xdr:cNvPr id="2397" name="Imagem 2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E1D97D-9820-49E4-92A4-98CA9C8F57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1600"/>
    <xdr:pic>
      <xdr:nvPicPr>
        <xdr:cNvPr id="2398" name="Imagem 2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5B7712-2ED4-4A3A-A7F4-AACC629538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1600"/>
    <xdr:pic>
      <xdr:nvPicPr>
        <xdr:cNvPr id="2399" name="Imagem 2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7E9DA6-1186-447F-A08F-1C3D0331EA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1600"/>
    <xdr:pic>
      <xdr:nvPicPr>
        <xdr:cNvPr id="2400" name="Imagem 2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D3095C-0D31-4E59-89F7-612B4C32B4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1600"/>
    <xdr:pic>
      <xdr:nvPicPr>
        <xdr:cNvPr id="2401" name="Imagem 2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2B552D-E3B8-414B-A69E-00B4B3A903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1600"/>
    <xdr:pic>
      <xdr:nvPicPr>
        <xdr:cNvPr id="2402" name="Imagem 2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5CD774-62CB-4C7A-A238-2D2F1D37DE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1600"/>
    <xdr:pic>
      <xdr:nvPicPr>
        <xdr:cNvPr id="2403" name="Imagem 2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5A2C56-7185-4D22-A61F-16D358B369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404" name="Imagem 2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0521A4-A820-45E8-9F1C-59F64552DA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405" name="Imagem 2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EE5335-F35D-4A62-B085-A63C57DA84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406" name="Imagem 2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FF38D3-7B7A-479A-9C42-1249EEEC40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407" name="Imagem 2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B7E75D-A7CD-4721-BF01-29520BA460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408" name="Imagem 2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0821B8-3C1A-4A83-9DB0-715DA42A57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409" name="Imagem 2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CADF1B-1F89-4381-9446-5CF381FC35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410" name="Imagem 2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3ABF27-56AC-4318-B1FE-DE7BCE1AC4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411" name="Imagem 2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04A093-3A4A-42D6-B580-D994CC4D04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412" name="Imagem 2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E051CD-DEA7-4D14-AA86-199DAF2927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413" name="Imagem 2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23DD9B-9F2F-457D-ADAF-82FA76E57F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414" name="Imagem 2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5DD7E1-099F-4CE3-859B-F5AD984422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415" name="Imagem 2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7B414C-0957-40B6-9B2B-488E1BBD61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416" name="Imagem 2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E1827C-DBE1-4987-8F93-93E2A07F9A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417" name="Imagem 2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2C1A7F-D368-459C-95C9-75AB9D8E64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418" name="Imagem 2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62D61F-764F-4672-8E91-74943E69BF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419" name="Imagem 2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F02C1E-652B-4E70-B2FE-6F90378A83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420" name="Imagem 2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928B58-9DB3-4902-914A-5313484B13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421" name="Imagem 2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553CCB-382D-4544-864F-F259D26167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422" name="Imagem 2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57790C-CE0F-4D9A-89BB-A5497D8EEF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423" name="Imagem 2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39675C-2D4C-4F1F-8CA1-5C675043BD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424" name="Imagem 2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4F136C-8B1E-4F5E-AAF9-0973F5DBCD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425" name="Imagem 2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83CD0B-0050-48AF-AB7B-08E28E6524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426" name="Imagem 2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BF67B7-DF1E-432E-B36A-EEBF18F129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427" name="Imagem 2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B91F09-1B21-48D5-8AB5-85D4ABFC75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428" name="Imagem 2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1484F8-C67E-4CED-BDAE-D9ED613156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429" name="Imagem 2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48D616-3316-4A91-9468-2997B04FDF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430" name="Imagem 2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82942C-E512-4019-A1C5-01D8F35D0A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431" name="Imagem 2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01AC47-FFC6-4059-BAB1-8F345F36CD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432" name="Imagem 2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15EE6A-7514-4360-96B9-33C8491B1E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433" name="Imagem 2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97623A-EC3A-4D2B-AF01-F0B33E3284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434" name="Imagem 2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8A268F-17C8-483D-9050-7641A6A9F0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435" name="Imagem 2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11E684-9E28-4893-BDC1-0F9398D939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436" name="Imagem 2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FEFD15-A271-4D9C-A85D-8CF965AA06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437" name="Imagem 2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D4AC04-6300-4982-8DA5-3BDFF6F0B4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438" name="Imagem 2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FE9642-E204-4294-B6FE-AFB85717F0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439" name="Imagem 2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E51981-F3EF-4E95-85B4-0F001A82F7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440" name="Imagem 2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E038F6-2769-4DE2-93F6-AA16726F0A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441" name="Imagem 2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68F233-6A54-4147-AA24-37BFA120F0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442" name="Imagem 2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C819FB-29F5-4D45-A99D-C0E428915D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443" name="Imagem 2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9C77B8-F743-45D1-B703-74A01120F9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444" name="Imagem 2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8DCA37-DC10-44A3-B217-D56FF69D49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445" name="Imagem 2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3607B3-332E-4F7A-995C-9C013E8817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446" name="Imagem 2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43C7B6-FC56-43AE-8CDE-7D4A96D39D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447" name="Imagem 2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BD706A-CA39-4884-8999-BDC9677E5E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448" name="Imagem 2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691092-B612-4582-8BBF-C24983C763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449" name="Imagem 2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6637B5-AB91-433F-9489-7D639C2580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450" name="Imagem 2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C5D6B6-1F41-4828-9C35-FC27D4E654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451" name="Imagem 2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7A6A63-096E-4BCA-8CEF-74E0EBF132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452" name="Imagem 2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F4A5F8-ACB3-4A4C-BAC0-890608F84C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453" name="Imagem 2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034E56-D095-4D1C-BBAA-ADBE953134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454" name="Imagem 2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9BF5B9-5719-4298-A5C0-E1F2993BD4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455" name="Imagem 2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F3D0AE-1EAF-497A-B8EA-8995D65E06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456" name="Imagem 2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0EA9BF-ACF3-454A-B735-78F09EE8A9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457" name="Imagem 2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EE3AC4-26A3-4143-AB63-0C53EE95B5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458" name="Imagem 2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CFDA20-16F8-43D2-A697-464E6201B5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459" name="Imagem 2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6FC2CF-3D2A-4280-BD3D-EB78435682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460" name="Imagem 2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F5266D-68C6-436F-9D82-8C22C539E1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461" name="Imagem 2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5677C1-2839-4D85-867A-31279B41DC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462" name="Imagem 2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D240B1-0489-4BD2-9CE7-C7AD579FFA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463" name="Imagem 2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4353D6-D555-4C70-B90B-453F4FFADA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464" name="Imagem 2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BF26D2-CC35-4433-8A13-69E8DA1532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465" name="Imagem 2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EA6D9D-2873-40B3-A6A0-ABF21487EF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466" name="Imagem 2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132ED5-D618-49B4-9FAB-386E232F43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467" name="Imagem 2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F9A720-4E15-4B38-A44A-D27F2E5747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468" name="Imagem 2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9ED8A3-5D84-4E60-BBA6-182BFA0631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469" name="Imagem 2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1E759D-9552-4A2F-8B20-2C2EA1EFA4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470" name="Imagem 2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454924-39DA-45DB-B869-D3B22194D2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471" name="Imagem 2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E8BD5F-EB2F-4995-8489-62B017BB34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472" name="Imagem 2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66885B-68FC-486E-8AC3-2844E76E54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473" name="Imagem 2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14EA36-18B0-4244-96E2-30841B4000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474" name="Imagem 2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0159CF-BFE1-41B8-B0C0-897E622E99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475" name="Imagem 2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7A9D88-845C-4C9B-8380-DEDCD7B65C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476" name="Imagem 2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0E3046-319E-4056-BCF2-34FD70CAA0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477" name="Imagem 2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64943A-E9FE-4E6D-BB62-5EA3D28478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478" name="Imagem 2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C62ECC-68ED-45F1-9272-C7DF12D800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479" name="Imagem 2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8798F1-E95F-4822-B506-C0189733DD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480" name="Imagem 2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FF218C-86F4-4EE4-8994-2C1AE9A3E3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481" name="Imagem 2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CEFAB5-E6B2-4F60-822C-65BAC95947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482" name="Imagem 2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369D32-BF18-4775-97D0-35C08FEC30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483" name="Imagem 2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42C3C5-DCEA-4EE7-A69A-B101FE254F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484" name="Imagem 2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45398C-559F-4BF6-8B7F-1AA8A193A3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485" name="Imagem 2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7722C8-1643-4250-93C6-52B8C6B8FE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486" name="Imagem 2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939A9A-9D23-4718-8E17-1CEFD96DF9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487" name="Imagem 2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0133B5-7D87-4E12-9E29-A847D1F328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488" name="Imagem 2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54DAEE-F5FA-44B2-8E94-9A0540FFA0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489" name="Imagem 2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90EAF5-1DFE-45A6-A18C-C5383019AC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490" name="Imagem 2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6CE943-4A2B-42E7-B5EC-30479FD751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491" name="Imagem 2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48DFE4-4570-429E-B80C-D560AF4A0F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492" name="Imagem 2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409F64-4EFC-4FA1-8EA1-185300F82D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493" name="Imagem 2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868D72-C4FC-4F64-9C27-D12EE22AC8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494" name="Imagem 2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B26A50-2102-47FB-9F30-D9D7A0A006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495" name="Imagem 2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938BE4-A160-4D6B-81EF-A37CFE025E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496" name="Imagem 2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7B97A9-04B5-426D-851B-760E1351CE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497" name="Imagem 2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E6E4AA-C87E-4DF8-AB00-115A5178B2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498" name="Imagem 2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A71133-9902-4107-A18D-A3F2BF2CE5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499" name="Imagem 2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02094B-A906-486F-81E9-577A5ACFEA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500" name="Imagem 2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3E98BE-1A0D-4B59-A6F5-7005F8B146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501" name="Imagem 2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FD5A33-37CB-494A-91B3-3FB43DDAF6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502" name="Imagem 2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8253BB-3728-429C-B7DE-0F4D4A3E2E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503" name="Imagem 2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B649CE-819F-420F-9BF4-92F03F4995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504" name="Imagem 2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A8D57A-8D70-42EE-868B-9E7AC56C61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505" name="Imagem 2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68B4ED-B8E7-447E-88B6-9ADC953150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506" name="Imagem 2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EDCECB-AD7C-434A-A8CD-3E22AA418F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507" name="Imagem 2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69DC28-9DA6-4D91-ABD5-93F16D9EF1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508" name="Imagem 2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5A0C92-DDBF-45EF-ABD6-A4DEEDE1E7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509" name="Imagem 2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74AD1D-0310-4C6F-9E17-692386EDE5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510" name="Imagem 2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3A2EE4-CE8E-46DC-B5E1-6F76049DDC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511" name="Imagem 2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0A00C1-7963-4EF5-A35B-215C44A35B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512" name="Imagem 2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16AA83-D5FD-48EA-9ADE-FEAB559071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513" name="Imagem 2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C1E8CA-687C-4CA6-9D79-83FF46CBCF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514" name="Imagem 2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9ACAEB-CA1A-4A7E-A40D-7637E27150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515" name="Imagem 2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0BD08F-CD9E-4429-B4E6-1B9DD244BD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516" name="Imagem 2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150AC6-8422-413B-816A-2EF730D67E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517" name="Imagem 2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3AADD5-CCD9-4E27-8160-C0FD32A939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518" name="Imagem 2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68B079-D651-4CC6-BB60-688F73B540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519" name="Imagem 2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809BE8-9E32-48CE-83CE-A24EAA63AD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520" name="Imagem 2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376161-8DBC-4134-B4A0-194EA8F9B0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521" name="Imagem 2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56516D-D21C-4D38-9D85-D2895DEBFB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522" name="Imagem 2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17FB82-435A-4D5C-91D7-14C8CF6710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523" name="Imagem 2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A07F55-C710-4A6F-AFE3-D4FCFBEA97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524" name="Imagem 2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F76E79-933A-4D23-901D-3302C0D2BF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525" name="Imagem 2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241823-C732-480F-A983-C5CCB7D85E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526" name="Imagem 2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981BFC-36E1-4974-9584-F7048E12BA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527" name="Imagem 2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833FB6-A5D9-445A-A6BF-45824BE54E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528" name="Imagem 2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022A10-8C5F-4A8B-ACBC-501B28ACD4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529" name="Imagem 2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E2F046-0C21-4B74-9CD9-4A26C2C90E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530" name="Imagem 2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00A7E1-77F2-4C4F-B417-313C796DEC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531" name="Imagem 2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9031E0-CD1F-4308-BFEC-D263C988EC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532" name="Imagem 2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AC92BB-30E1-4348-BACF-56E94C7612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533" name="Imagem 2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4CBFAF-52E8-4931-8028-75613C6E0A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534" name="Imagem 2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E5C45D-911C-4A56-B049-EE66562DD0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535" name="Imagem 2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CAEDA1-841C-43C6-B985-B92BC5F8D2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536" name="Imagem 2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00A508-C674-4528-8EC8-141E392150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537" name="Imagem 2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BD9E6B-D110-424E-8355-77213421DB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538" name="Imagem 2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4B6394-DE24-4A2C-91AD-93F304E29F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539" name="Imagem 2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A6EF35-3E7F-4B95-9D0D-F1E1075AF0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540" name="Imagem 2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701F30-EB03-4915-A429-81D6155391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541" name="Imagem 2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37EB87-BCB3-4A5F-B767-A128CF4D3D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542" name="Imagem 2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3B36E1-D5C0-47DB-A32D-496EC57DAE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543" name="Imagem 2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9C3F06-35D7-42D7-88EB-AD7C2B939A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544" name="Imagem 2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72C100-9288-44D2-9B30-2B7E6DE22D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545" name="Imagem 2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9E2301-DC30-4F92-9ADA-158DA2CC6C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546" name="Imagem 2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C708AB-915B-4F23-985B-C43DE4604B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547" name="Imagem 2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9CFA8B-D914-4277-B2AC-409CB35AC0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548" name="Imagem 2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972CA1-C775-44DC-9DF6-371A14510E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549" name="Imagem 2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F9B2F9-73BE-447D-AB48-5EAD977633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550" name="Imagem 2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7180F3-82B3-4F1F-9526-87B487EA0C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551" name="Imagem 2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15631F-E82D-46E4-B1DE-FD977CC961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552" name="Imagem 2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D7B0AC-942A-4942-AE1E-5FE2E8D45F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553" name="Imagem 2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D74596-321C-4DA9-BB64-D8BA1AFA3E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554" name="Imagem 2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858274-2774-4BD6-BE85-359155CB1A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555" name="Imagem 2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7ECF3F-90E7-45CB-A867-A50A969EDA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556" name="Imagem 2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4BECD5-57C1-4312-89F1-87C0F35457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557" name="Imagem 2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268964-532D-469B-BFE2-DCF622A684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558" name="Imagem 2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B5AD4F-CFBC-49DB-AA19-D7B5D786CB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559" name="Imagem 2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57A81B-B5DC-445A-8CE7-538E7CD564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560" name="Imagem 2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7D720E-88B7-456F-BF7C-CA6E7753CD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561" name="Imagem 2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CB0CF8-3622-4D27-ABB1-9DEE88DFFC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562" name="Imagem 2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BBE00A-BC23-4596-899A-3806556BE5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563" name="Imagem 2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B6EB6F-952F-4DB7-896E-9E227559CB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564" name="Imagem 2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F85A2B-A9A4-436F-94F7-1951A5D77A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565" name="Imagem 2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FA83FA-3D50-4489-96F7-0FE8529078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566" name="Imagem 2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F3ABF5-FB94-4C43-8848-A280D8E5C1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567" name="Imagem 2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49EB11-E087-4A41-845B-519B026999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568" name="Imagem 2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66E50E-B260-4292-B109-6579019C28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569" name="Imagem 2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2D194D-37DA-443B-8BDF-625C80C4F5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570" name="Imagem 2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7A71F7-3A52-43C0-87AA-593179C111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571" name="Imagem 2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0CDD5A-36FA-4962-A3B5-B9031FE18D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1600"/>
    <xdr:pic>
      <xdr:nvPicPr>
        <xdr:cNvPr id="2572" name="Imagem 2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4E4D4F-2E14-4E49-96CF-F244C39A19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573" name="Imagem 2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923EC7-0177-416E-BC5E-8591EDBCC3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574" name="Imagem 2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CB8F14-7646-4800-B5DB-558E6E5929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575" name="Imagem 2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69353C-38A0-4529-ADE7-DACEABF0D2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576" name="Imagem 2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B67E0B-8D88-4F6F-959C-23EDAE2587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577" name="Imagem 2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7E76F0-623E-43BB-82D1-6273277BB6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578" name="Imagem 2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4E5F10-822D-4F19-B82C-80EB1F0739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579" name="Imagem 2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78B5A3-75E5-41B3-940A-CA1304A996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580" name="Imagem 2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3137EC-C038-4F4F-A4A9-A0FEC03D6C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581" name="Imagem 2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FF2449-51C5-46E4-AC00-30BE682357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582" name="Imagem 2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D2EAB8-D349-47F5-89DE-A5088219EF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583" name="Imagem 2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83B358-5DF0-4C89-A1AB-4C81AE471C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584" name="Imagem 2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13DBD2-58CE-4A6D-A92A-2A17E12883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585" name="Imagem 2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28AA38-B3AA-4A64-A9F0-62C16359DF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586" name="Imagem 2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ABDD58-5AF4-4570-BF60-5E97C683FC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587" name="Imagem 2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6A38A1-6D38-463F-8F4C-694092EBE5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588" name="Imagem 2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D831B4-6BC7-4BED-BDA3-C1C5A9B7B4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589" name="Imagem 2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30CF17-ADAB-4EE6-B867-67D3B844B0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590" name="Imagem 2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CADA66-1B16-434D-AD34-E96898BC1D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591" name="Imagem 2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03F7B8-86BD-4E7E-B307-C5D4609991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592" name="Imagem 2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8086FD-ED42-4753-9B8D-94DDE22552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593" name="Imagem 2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23A9C5-F6BA-468B-A2A3-4D9CC30A29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594" name="Imagem 2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8580B7-2F06-4163-86C0-17DC5BBDE3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595" name="Imagem 2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54F39F-248A-4E19-AD78-9582BCEC34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596" name="Imagem 2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975F21-8380-4764-B7D4-15F8E4D6F4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597" name="Imagem 2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7FAF0F-EDCD-4FAA-B696-C0B4A0BFDD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598" name="Imagem 2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EBF80A-C119-40D7-A109-73A5F341F5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599" name="Imagem 2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4A08F1-6D53-47A4-99BA-AC1778BF34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600" name="Imagem 2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00649A-10FA-4A4B-804D-9A8DDCB085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601" name="Imagem 2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36D039-2E14-41F1-9E6F-F5B139653F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602" name="Imagem 2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1C9770-142E-4144-98EC-E2F972A01E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603" name="Imagem 2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9CBFAE-E5ED-4B73-A3BE-EC67BBFDC7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604" name="Imagem 2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58BF5A-24FF-4676-97CA-91438B67D2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605" name="Imagem 2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80A695-E6C2-41DF-80E1-7F85C3D8E8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606" name="Imagem 2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3FFCCC-2586-4737-9BAE-0DDEB1D86F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607" name="Imagem 2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E81C0E-45FE-4F97-916D-C2481087AF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608" name="Imagem 2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A1C8A7-C204-4AD9-BDD2-A00F654787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609" name="Imagem 2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239A6B-B1ED-499B-B467-16A0B250FE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610" name="Imagem 2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4DEE97-DAFF-43A1-9292-1B48469AE7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611" name="Imagem 2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5D2D80-54F2-41B4-9997-D8224B9867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612" name="Imagem 2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4B8711-4F90-4CD1-B161-2EFE8BB382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613" name="Imagem 2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D3D415-C191-4420-893B-BC57492EBA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614" name="Imagem 2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E79D68-CA73-47DA-BE03-B66FA9E61E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615" name="Imagem 2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EEB5BC-C918-4793-AB0F-9D14587ECD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616" name="Imagem 2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CE5A6D-517C-4351-810E-FE64973915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617" name="Imagem 2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8D09BF-A9BC-4989-84B9-687FA15804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618" name="Imagem 2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A860D1-D2DA-4764-897F-27EEC498C7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619" name="Imagem 2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74A332-787D-4DCC-9B76-A3C93A4EA2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620" name="Imagem 2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DFA564-6E88-48BC-B75A-80B409DFF1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621" name="Imagem 2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7662AE-1114-4C04-A488-39382A3AD6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622" name="Imagem 2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10BB61-9E6B-45DF-9D7A-83EAE86041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623" name="Imagem 2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97556D-6CF0-459A-A004-948926C8DA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624" name="Imagem 2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F30AB5-E744-44F3-9AC4-EA87207292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625" name="Imagem 2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676517-2063-4619-81FB-EAEDE781C9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626" name="Imagem 2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DCD659-4331-4F88-A7CF-5EDA4DEB6F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627" name="Imagem 2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1FCFD0-B92A-42B9-9BB9-3F742201BA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628" name="Imagem 2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880191-0E59-4EDF-AB7B-9F2913A356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629" name="Imagem 2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0F61B3-1902-4469-9FC7-A1C0411878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630" name="Imagem 2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4A2F46-5B2A-4CE0-81C6-6699BCB7C4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631" name="Imagem 2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09FE6E-80EA-4B55-B24F-D09B65742D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632" name="Imagem 2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95A590-A8F7-416B-9A04-FDF24D2D72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633" name="Imagem 2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007B41-1D50-4506-962D-9D03ECC135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634" name="Imagem 2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A1899B-86E2-4F8F-AEBF-915C78B29C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635" name="Imagem 2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147398-8237-4552-80FE-FB8B36CC35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1600"/>
    <xdr:pic>
      <xdr:nvPicPr>
        <xdr:cNvPr id="2636" name="Imagem 2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8CBEA2-1803-42A9-845C-1702AE7CBA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1600"/>
    <xdr:pic>
      <xdr:nvPicPr>
        <xdr:cNvPr id="2637" name="Imagem 2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19A019-49EB-47ED-B3DF-A33F0D2BFE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1600"/>
    <xdr:pic>
      <xdr:nvPicPr>
        <xdr:cNvPr id="2638" name="Imagem 2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CB7259-5E32-4A8D-BD9F-15CA8F6D0B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1600"/>
    <xdr:pic>
      <xdr:nvPicPr>
        <xdr:cNvPr id="2639" name="Imagem 2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4D2AF6-D2D9-40B3-BDD0-64086BD3EA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1600"/>
    <xdr:pic>
      <xdr:nvPicPr>
        <xdr:cNvPr id="2640" name="Imagem 2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53217D-6C68-49E1-920A-93D654E535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1600"/>
    <xdr:pic>
      <xdr:nvPicPr>
        <xdr:cNvPr id="2641" name="Imagem 2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F0746E-44AD-40BC-A99D-1FDD53BF3A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1600"/>
    <xdr:pic>
      <xdr:nvPicPr>
        <xdr:cNvPr id="2642" name="Imagem 2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0E2123-4A7E-4644-AF3F-02B590FC89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1600"/>
    <xdr:pic>
      <xdr:nvPicPr>
        <xdr:cNvPr id="2643" name="Imagem 2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2ACAD2-8F03-4B38-A6BD-6255A29566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1600"/>
    <xdr:pic>
      <xdr:nvPicPr>
        <xdr:cNvPr id="2644" name="Imagem 2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DA1030-AD1F-4834-A50C-88EA48E801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1600"/>
    <xdr:pic>
      <xdr:nvPicPr>
        <xdr:cNvPr id="2645" name="Imagem 2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9C5235-2DBD-4C67-8990-790C147B99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1600"/>
    <xdr:pic>
      <xdr:nvPicPr>
        <xdr:cNvPr id="2646" name="Imagem 2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E094EA-98B9-45C5-B135-FB00F2119B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1600"/>
    <xdr:pic>
      <xdr:nvPicPr>
        <xdr:cNvPr id="2647" name="Imagem 2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9B35C3-94F7-4D50-BC9C-8F2E94D42A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1600"/>
    <xdr:pic>
      <xdr:nvPicPr>
        <xdr:cNvPr id="2648" name="Imagem 2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4568CB-E2E8-4F3F-8353-6DD52B9FED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1600"/>
    <xdr:pic>
      <xdr:nvPicPr>
        <xdr:cNvPr id="2649" name="Imagem 2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AF78BE-D630-4EC1-B98A-0AFB9EB78F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1600"/>
    <xdr:pic>
      <xdr:nvPicPr>
        <xdr:cNvPr id="2650" name="Imagem 2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E8F5A8-37E5-4DCE-8C6F-599785742E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651" name="Imagem 2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8F9605-9712-4E45-B289-2E8E098134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652" name="Imagem 2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A6559C-5E57-4FD0-8839-15A4D15F41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653" name="Imagem 2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8B2CC2-283F-4971-9BDC-0D06E76FB1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654" name="Imagem 2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383BFC-74B1-4295-B4DB-8E57530E42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655" name="Imagem 2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BE038F-46F2-4C9F-93F4-B9CDC61EF2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656" name="Imagem 2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E554D0-F6F4-4C08-9047-A50F23C0BE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657" name="Imagem 2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C17CE7-18FB-491D-B596-BE83B9DE13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658" name="Imagem 2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C8884F-CC33-4C9E-A2DA-D9BB82395A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659" name="Imagem 2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7ED466-2E27-4D91-8C1F-03E859EFE6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660" name="Imagem 2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6A440B-7973-47F7-AA40-F996331046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661" name="Imagem 2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987854-3F3B-42C3-8A08-B0BE5B9518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662" name="Imagem 2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B20E05-5E6F-4118-8A35-F6E90B76FE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663" name="Imagem 2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AE9D90-F18E-4333-9E23-A94E428A33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664" name="Imagem 2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293C91-6C37-4051-8285-7B826F3D3F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665" name="Imagem 2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F558CC-B663-46F9-94A9-FEB4A9E8AF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666" name="Imagem 2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70F5BB-4916-4B35-B8BF-406257198E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667" name="Imagem 2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E44C3E-2428-4D01-92B6-11E97314DA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668" name="Imagem 2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58AEB0-1CAA-49AA-8D5E-1A4A505CC7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669" name="Imagem 2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6EABA6-E447-4646-A33D-4EED308FF8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670" name="Imagem 2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8CAD00-9734-4BA5-A261-0A88C48A30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671" name="Imagem 2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BCC0B2-C062-4629-9C58-B73FAF6B51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672" name="Imagem 2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D1EC86-25B7-448E-9622-6D1234117E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673" name="Imagem 2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7BE8C4-58D9-40D9-9814-6B518C342F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674" name="Imagem 2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FDF932-B6F9-4DFA-A226-60A9A1FCB4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675" name="Imagem 2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A07314-C97E-446E-AD55-3EDE0FA70D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676" name="Imagem 2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286ED6-353D-405D-BC9F-7C2F8DDD31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677" name="Imagem 2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84D27D-C536-4FCA-97AB-7D729AE49D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678" name="Imagem 2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10F25F-BA3F-48E5-BB3C-3461F7B365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679" name="Imagem 2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75AFE3-1034-4487-B1FD-0EB3B5B967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680" name="Imagem 2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F0AAD7-740A-4FF4-A992-46D98FCDA9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681" name="Imagem 2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B76F7E-8095-4F57-A963-CD61C6A655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682" name="Imagem 2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11B78C-875F-4727-9286-51AD032D39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683" name="Imagem 2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93DCA6-512D-48C2-839A-75B87CE7E4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684" name="Imagem 2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A8CDA3-60D9-4C8F-9D18-EEE5004DD0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685" name="Imagem 2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CF7ACD-6F91-4AD2-9044-0277C43BFF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686" name="Imagem 2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201000-7D33-49D8-8251-E1763EB0F9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687" name="Imagem 2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65B1D4-AD23-44DA-8946-25DE6B96DA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688" name="Imagem 2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8BF509-8952-492F-86B5-7B0925BD3F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689" name="Imagem 2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0E6883-5DBE-4510-83FA-80C599EE7E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690" name="Imagem 2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36471F-382C-4A77-9657-838ED30DA0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691" name="Imagem 2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3C8F9D-A1E9-4B33-828F-D58FF9CE73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692" name="Imagem 2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F3F4AE-023B-4308-A79B-CD704E243F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693" name="Imagem 2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FBBF8E-BAF4-401D-A1E8-C7A3DA04DA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694" name="Imagem 2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B083D1-33A2-444B-81CA-44BCFF6296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695" name="Imagem 2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155C00-89ED-497E-A426-42E8811769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696" name="Imagem 2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4142F2-09B2-4072-A8F2-47930F0B9B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697" name="Imagem 2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0A2066-A87D-428C-BADC-9482EBA83F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698" name="Imagem 2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30FF07-DC55-41A9-A8DE-1C1BF662F1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699" name="Imagem 2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0D9BD9-A7C9-4138-B6FD-4000D94FB6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700" name="Imagem 2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64B387-F6F5-45F7-877E-2447D1D401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701" name="Imagem 2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3FBEED-2815-4B06-B243-5A552794F9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702" name="Imagem 2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BA2ED6-80FC-4207-974E-E604CA99DE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703" name="Imagem 2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088C9F-AF87-4FA3-8E2F-0DB3BD831C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704" name="Imagem 2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EE96FD-F7B5-47EA-95DD-0D96C8CB34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705" name="Imagem 2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6953EF-A65D-404F-BE1C-4A5525146E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706" name="Imagem 2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4054E7-CA02-45D8-B889-F460E1935D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707" name="Imagem 2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E5A811-FFC9-4203-AB18-ADCD6BF595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708" name="Imagem 2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719289-ACD3-46BA-9809-7281DE99F8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709" name="Imagem 2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E08768-8225-4000-A935-1DBB9066C9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710" name="Imagem 2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6ADFD1-EBA0-4651-BD8E-CD88BE7E2F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711" name="Imagem 2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ED7E5E-309B-4B69-9A0B-3320814C99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712" name="Imagem 2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393A15-FDE7-411C-B8D6-5644C4DA69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713" name="Imagem 2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0D1259-F1A2-45BE-B619-132B77472A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714" name="Imagem 2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87DEA8-7DCB-41B2-BD05-9409F92970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715" name="Imagem 2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7D487B-E1C7-4D11-8E61-B25264D20B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716" name="Imagem 2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23AFDE-367D-461B-9664-F81460EA93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717" name="Imagem 2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973018-FEB9-4B56-B8EF-52DE1E0AB0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718" name="Imagem 2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AB8F58-69AC-409D-9015-B7C680874B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719" name="Imagem 2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DD6ECD-44EC-44B1-9956-FB4B0799DD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720" name="Imagem 2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A3421D-3113-499C-9405-FEC48C920E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721" name="Imagem 2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C49D8C-2A9D-40AD-ACCC-E4EECD3B2E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722" name="Imagem 2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3A0769-B48F-4820-B93D-F57C1A08FB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723" name="Imagem 2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02D234-CB9D-42EF-A085-F9EF38DBD8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724" name="Imagem 2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D721EC-F0CF-4AFE-8E4D-A7EF338871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725" name="Imagem 2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000BFC-8B37-4C65-AB51-4AC56AD23D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726" name="Imagem 2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A17DA3-ECB8-41CB-AB38-78FD58012A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727" name="Imagem 2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23B5EA-F28D-4F25-B418-E9FAA95102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728" name="Imagem 2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DF6C73-B192-49E2-8A73-7EC2250DAC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729" name="Imagem 2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0D7123-704D-4FD3-A634-663EE32C2C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730" name="Imagem 2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038081-8212-4A12-A419-82B774103F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731" name="Imagem 2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B5D7BE-1A41-4021-B56D-A1825CE8CA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732" name="Imagem 2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70AA3E-9652-4EEF-8CD9-F534C5349B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733" name="Imagem 2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1BCC69-FDDD-49F6-8844-EA069AFF5D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734" name="Imagem 2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AE710F-B660-4838-BC8D-15A5D75B48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735" name="Imagem 2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9F38BB-9EFB-4904-A9A0-4BB182C58C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736" name="Imagem 2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48027D-AF5D-4613-8564-5FB66F7028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737" name="Imagem 2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657EF7-4363-4D75-BB48-B96B1E4204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738" name="Imagem 2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303E4C-07F9-4182-8715-7408275954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739" name="Imagem 2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094CFD-4750-4BFE-B3F7-F98BB5F0F6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740" name="Imagem 2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EFF5FE-4D81-41E2-B637-4EFD1E87D2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741" name="Imagem 2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205051-8713-45E5-9FC0-501A89D891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742" name="Imagem 2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A4DC03-9017-4DD5-A7FF-EB03732E1D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743" name="Imagem 2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7922D2-0196-4EAB-AC41-6B8C1D4AA6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744" name="Imagem 2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DA8D03-C6F9-4D3E-A134-8B3C088B26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745" name="Imagem 2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9004BB-6B59-4FA7-AF63-CE18733B2B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746" name="Imagem 2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64D222-2C27-42B7-BA91-7BA439A7BA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747" name="Imagem 2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F21026-05A9-4A83-9B24-E7BF0E24A7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748" name="Imagem 2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8973EB-FC9B-4BA5-A2BB-868E408D49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749" name="Imagem 2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1FA40F-7F49-4EE1-9EEA-73EDC3F41C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750" name="Imagem 2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E96910-AD1D-48E0-B6F5-C7A5FA385F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751" name="Imagem 2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C25F8E-BC09-41CC-BC6B-3EEA539F03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752" name="Imagem 2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1EEDB5-F99C-4DF5-B213-508FEF536C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753" name="Imagem 2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9DC727-27AB-460B-9176-5A23A49276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754" name="Imagem 2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56A48D-EA9A-4F71-AFF2-5E6F684121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755" name="Imagem 2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C35CFE-AEF7-4A94-B041-D822809669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756" name="Imagem 2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10D05F-CAA7-4898-B43A-4F798A186B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757" name="Imagem 2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889796-DE21-4B3F-8092-134B664675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758" name="Imagem 2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0E85B0-4702-460B-AB28-C24943FA37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759" name="Imagem 2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A635AB-D042-4088-9824-47163809F4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760" name="Imagem 2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134FBD-2253-496D-933F-067C67A285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761" name="Imagem 2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51D277-C8AB-4AC2-894E-29E4683E60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762" name="Imagem 2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2DADD3-1AA4-454C-A664-B6A32742A0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763" name="Imagem 2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9651EB-522F-47EC-981D-6ABB308513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764" name="Imagem 2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42C8ED-3A08-4703-B08E-B132371FA2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765" name="Imagem 2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FA1C2A-DCA5-4A25-BBA9-930A3657E1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766" name="Imagem 2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2287BE-720E-4FD7-B4C5-FC6223B43B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767" name="Imagem 2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BB613A-A654-45E6-AF44-69FF582776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768" name="Imagem 2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D4F4CC-A895-40D0-829F-CC7B380AE4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769" name="Imagem 2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4F25C7-C3D7-4CF0-BF15-1773DA0AE5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770" name="Imagem 2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2E2649-6B86-4345-9BBE-E869BF8C52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771" name="Imagem 2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7DEFBF-B1FC-4F44-8B80-0642DD4FEB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772" name="Imagem 2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576899-C31E-4763-9B52-28A3174E66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773" name="Imagem 2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CA4387-060A-4FB8-A7A3-10A21E5C91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774" name="Imagem 2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E5A825-1753-4ED2-B862-71A5896662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775" name="Imagem 2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5F03CB-1346-410A-80C5-87286326E6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776" name="Imagem 2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C36C74-C4FE-4971-B7F1-02DCB9ABE7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777" name="Imagem 2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318BAE-4853-4464-B94F-080A9C11B2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778" name="Imagem 2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013A02-7D97-418F-925D-53C7AB5BB1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779" name="Imagem 2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9D282A-58B1-4D2D-9FF6-B4D1196095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780" name="Imagem 2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75EC3A-C0D8-49B0-8DE0-22EE617808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781" name="Imagem 2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E819D3-8449-4926-830E-4A5A8E4606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782" name="Imagem 2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0B7461-2A91-4EAE-B3E5-BE10082EBF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783" name="Imagem 2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CA251E-9801-4A53-B8D6-39231800DD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784" name="Imagem 2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7E5B96-94C0-4CF5-B69F-AC102ACD58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785" name="Imagem 2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6D8566-DF0C-4F5F-A8C8-D534A02C3D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786" name="Imagem 2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4F8B5B-BBAE-45A6-82B8-BFFF0C41A2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787" name="Imagem 2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44FF44-6E3B-4BF3-BB4D-F3E55DEC41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788" name="Imagem 2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E3FB43-CDFE-4946-A155-79367B3785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789" name="Imagem 2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B67002-1C71-4D1C-943B-4C6EAAD7B3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790" name="Imagem 2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714C64-D17A-42AA-B33C-377D1A7734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791" name="Imagem 2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203B36-4328-4120-BC03-C06C2FF9AD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792" name="Imagem 2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D5C7DB-6121-44ED-9D00-E96885A827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793" name="Imagem 2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870B9B-D1A6-4D75-95F2-72B79505FB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794" name="Imagem 2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7F5ACE-E311-406C-AAB8-8DA63C9D76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795" name="Imagem 2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B8DD14-95FA-4623-A843-68ED31BD00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796" name="Imagem 2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6C3C78-3E39-4C4A-AD53-07CB61D58B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797" name="Imagem 2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CF7BB3-9979-464F-A4B3-05B2DAFA90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798" name="Imagem 2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81ED5C-5B82-48F8-B1F5-B622D7490F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799" name="Imagem 2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20A64A-6BC7-4450-B959-55D9CF1E52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800" name="Imagem 2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70238C-D16D-4FCC-8CF2-DAAA5B09D8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801" name="Imagem 2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9E35E9-3597-4DFF-9C84-E58D9C0A61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802" name="Imagem 2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481171-76DE-4775-B56F-B07D00653C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803" name="Imagem 2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7435D8-E02E-4F63-9E80-69F4CE7953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804" name="Imagem 2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01E0FD-F4F4-438C-B25E-B11BCCE581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805" name="Imagem 2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121A08-65CC-42E6-B48B-10B3F68213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806" name="Imagem 2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B89DBA-3282-4434-A4F3-59DB0FB38A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807" name="Imagem 2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D9BE63-7B94-4B5F-9C8D-23473D1753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808" name="Imagem 2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BF4A82-82AB-442C-A678-6C56C135AA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809" name="Imagem 2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82A71E-976F-48C6-A964-0F2D99DD61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810" name="Imagem 2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2EB388-C218-4581-A1CA-A04FDBFF46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811" name="Imagem 2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12A891-5AF0-4D98-8814-79BDAE7188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812" name="Imagem 2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179BA3-E9EF-494E-B024-A8DB873DD4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813" name="Imagem 2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4A782D-B4DC-49D6-A3EC-111FEB2E6B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814" name="Imagem 2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D801E0-48AA-4BDF-81DA-8028F165AC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815" name="Imagem 2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AC68CC-CA37-4840-9C4A-1920923CB3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816" name="Imagem 2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890350-8E40-47CC-B6B3-DCDA010F1E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817" name="Imagem 2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7B8E5F-B6A5-4FA8-9275-344AF699FF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818" name="Imagem 2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295D83-D540-4F67-B763-6816180949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1600"/>
    <xdr:pic>
      <xdr:nvPicPr>
        <xdr:cNvPr id="2819" name="Imagem 2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57C970-D7DC-45CE-9233-079F8646BA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820" name="Imagem 2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A910A7-E4AA-4BCB-BC25-8192A095BC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821" name="Imagem 2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A0FCFE-418E-4F38-8E8B-518E70CBEC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822" name="Imagem 2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4116DE-CA66-492C-8412-42321E5090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823" name="Imagem 2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AA8F94-E084-4C61-BF2C-2037E79645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824" name="Imagem 2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A98700-D9D7-47BE-A870-432FE76BEC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825" name="Imagem 2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940150-68F1-4B7B-A9B8-2EEE889963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826" name="Imagem 2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8E6068-870B-416A-BF4B-684C20BB1C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827" name="Imagem 2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AE21D7-8DEA-481B-850C-F9806FAFAA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828" name="Imagem 2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604524-7567-42C6-AA69-05C90497BD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829" name="Imagem 2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9B2AEC-7218-4036-8CCD-F31BD7A823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830" name="Imagem 2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8B9693-BE94-4959-A6D4-E344A6D5C6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831" name="Imagem 2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3657BC-5FD4-48E4-93A8-9D23919DCE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832" name="Imagem 2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8562F0-A37D-4A95-8BF8-9E237A04C0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833" name="Imagem 2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9E8479-D0E0-4EFE-AF01-302F130614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834" name="Imagem 2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297401-0AAC-47C4-96C7-0FC620794F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835" name="Imagem 2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5800EE-FBC8-47BD-B247-47FDB9268E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836" name="Imagem 2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DC3C55-F267-4621-AA9D-6A9F995F5C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837" name="Imagem 2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93ED5E-A15F-4C2E-862A-4877F70FCD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838" name="Imagem 2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98F71B-C2C8-4F10-9C65-4BF0DDE7A5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839" name="Imagem 2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882949-974B-4798-A130-C02EE8744E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840" name="Imagem 2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A3E637-B2A1-48A8-AEE3-702BE9CC04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841" name="Imagem 2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C30481-A606-497D-B115-94982E384B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842" name="Imagem 2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9DA6D3-DC44-4CDD-85E8-493885F24B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843" name="Imagem 2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4706F6-83A5-4E4D-A3CC-F238AA2D44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844" name="Imagem 2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F2EF0D-B54B-4382-87AE-7DB12CD0E6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845" name="Imagem 2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E5A38D-C9D7-4DB5-BDF7-A681A7F80A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846" name="Imagem 2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C7AEE5-8E5C-45D6-BABE-B755634CB8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847" name="Imagem 2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9EFA8D-6653-4C23-AD22-C6DF1F96BE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848" name="Imagem 2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E877F5-55CC-42CA-B4AA-09A3B35B54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849" name="Imagem 2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735550-5AF9-44C6-A85F-46AC065B87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850" name="Imagem 2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8BF7CB-B28A-4F6B-A50F-E7E2C14E36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851" name="Imagem 2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34A29D-8933-45D8-ACFA-24172ECF9F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852" name="Imagem 2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D6B358-3943-4FBE-BE17-39B221924C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853" name="Imagem 2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B5A0B6-ABD0-4893-9091-C3786E10C1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854" name="Imagem 2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A6C8B1-04C0-412D-A8D4-4E7E0A782B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855" name="Imagem 2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3B339E-7019-487E-AC8D-C39E2B5451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856" name="Imagem 2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E1586E-3E7F-4191-B301-E92C0E65B8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857" name="Imagem 2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36F15D-2AF0-41CF-9762-7DFB6E048C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858" name="Imagem 2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0C506C-E7B1-497B-842D-0B2E307216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859" name="Imagem 2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4072EE-E4C3-4D69-A975-4A82DA33A2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860" name="Imagem 2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625E22-F6BE-494A-A77B-DFCBCA5554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861" name="Imagem 2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BB449D-0D40-4B5A-95C9-D8E3DCD940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862" name="Imagem 2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5F752C-217E-4D93-9099-C64B5F21D4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863" name="Imagem 2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B916D3-24FB-4B0E-A6F9-7658F946A7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864" name="Imagem 2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A44298-6B82-4BFD-9B1E-325DD93680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865" name="Imagem 2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28F83B-0781-4157-BEDC-34DC9E3FB9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866" name="Imagem 2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16BC08-8DE0-4AF2-846D-C406837A46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867" name="Imagem 2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6A879F-52B9-4BAC-8A1A-CA27A9C3BE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868" name="Imagem 2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D403E3-AA81-4490-88D3-479F0566FE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869" name="Imagem 2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E1E81B-A640-4A90-9003-DCC0ACA58B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870" name="Imagem 2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723C30-6C99-4F3F-AE22-71122F4DF7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871" name="Imagem 2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17E365-2C13-41DF-98BC-6113ADCFA4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872" name="Imagem 2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0A719E-0A4E-4262-A8CE-F42DA91F48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873" name="Imagem 2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36B126-5069-49C0-ABC0-9F490FFCF2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874" name="Imagem 2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FDD041-C50B-4170-8999-1C3668118B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875" name="Imagem 2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4162CA-CA09-4BB7-8D12-FF36EF62D8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876" name="Imagem 2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D102BA-FE4D-484D-9C1C-8C73640B29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877" name="Imagem 2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57C177-CA28-4C51-B4EE-83473E19D8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878" name="Imagem 2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C6A413-A0DC-4756-B753-BBD1A61A50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879" name="Imagem 2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DF7C91-A89B-4AD3-B175-A2D8AB7488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880" name="Imagem 2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F25456-36CF-42BC-9CCF-B3D15C5C1B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881" name="Imagem 2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3384F5-CDDC-4E4F-887D-579AA97B21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882" name="Imagem 2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5D2E09-22AF-43F1-AE25-50392F0B20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1600"/>
    <xdr:pic>
      <xdr:nvPicPr>
        <xdr:cNvPr id="2883" name="Imagem 2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D11D31-F38D-40C7-AB78-25557C7E9D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1600"/>
    <xdr:pic>
      <xdr:nvPicPr>
        <xdr:cNvPr id="2884" name="Imagem 2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BD0E17-5CCD-49F2-A040-90DB589F11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1600"/>
    <xdr:pic>
      <xdr:nvPicPr>
        <xdr:cNvPr id="2885" name="Imagem 2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5EEAC3-79A1-47C8-B546-97E7AAB0F3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1600"/>
    <xdr:pic>
      <xdr:nvPicPr>
        <xdr:cNvPr id="2886" name="Imagem 2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77A235-DC7D-4C32-A169-F6D2DE2A27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1600"/>
    <xdr:pic>
      <xdr:nvPicPr>
        <xdr:cNvPr id="2887" name="Imagem 2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E7B38C-4898-4534-BE58-20521F8FF9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1600"/>
    <xdr:pic>
      <xdr:nvPicPr>
        <xdr:cNvPr id="2888" name="Imagem 2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CA5F0D-4C4B-4750-A9CD-6E47DC8A4A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1600"/>
    <xdr:pic>
      <xdr:nvPicPr>
        <xdr:cNvPr id="2889" name="Imagem 2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7CE7A0-7C73-4C11-BDE1-0B3C3A7BF1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1600"/>
    <xdr:pic>
      <xdr:nvPicPr>
        <xdr:cNvPr id="2890" name="Imagem 2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480F47-8CE4-4355-A924-BB9153C09D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1600"/>
    <xdr:pic>
      <xdr:nvPicPr>
        <xdr:cNvPr id="2891" name="Imagem 2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DEA8AA-2189-4E56-B8CD-0C2B0FF298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1600"/>
    <xdr:pic>
      <xdr:nvPicPr>
        <xdr:cNvPr id="2892" name="Imagem 2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A4E131-0387-4274-AE3C-72DDC5388F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1600"/>
    <xdr:pic>
      <xdr:nvPicPr>
        <xdr:cNvPr id="2893" name="Imagem 2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8DDE1F-2E84-41AD-9726-A9B3FE1944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1600"/>
    <xdr:pic>
      <xdr:nvPicPr>
        <xdr:cNvPr id="2894" name="Imagem 2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399950-B0B6-415C-B981-CD846F2A8E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1600"/>
    <xdr:pic>
      <xdr:nvPicPr>
        <xdr:cNvPr id="2895" name="Imagem 2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3924FC-7653-4198-981A-E40B483D06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1600"/>
    <xdr:pic>
      <xdr:nvPicPr>
        <xdr:cNvPr id="2896" name="Imagem 2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4D7D78-B5CF-4006-ABDC-1BB9CD9392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1600"/>
    <xdr:pic>
      <xdr:nvPicPr>
        <xdr:cNvPr id="2897" name="Imagem 2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3C34A9-0401-4F95-8384-13BE6E15DC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898" name="Imagem 2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9E492C-FC82-43BA-AFCA-2D0E4FF647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899" name="Imagem 2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972140-B9AC-4159-B3F2-10D3E72A9F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00" name="Imagem 2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C7A534-C418-4C91-A12F-7DE91426D9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01" name="Imagem 2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AA3B3E-7244-4656-B81E-2811CEF324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02" name="Imagem 2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DD9BE5-F4AD-44E0-A58A-DC3B92B85A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03" name="Imagem 2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BAE0D9-8FAB-4AFF-96B1-DEF11C11E0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04" name="Imagem 2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FA5B34-ABC2-4AD3-9C8B-CC08AB47D5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05" name="Imagem 2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8799B5-9031-4DAA-9F7D-8AE319D2ED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06" name="Imagem 2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A223CB-8E2F-4CEA-9618-35DA7C6CDF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07" name="Imagem 2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59C807-8780-4967-9424-1EA28FA169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08" name="Imagem 2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E8D23F-4E00-4427-B90B-BAEADB9F64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09" name="Imagem 2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C1D64E-E6A9-4B9F-8124-A3EFCE14C7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10" name="Imagem 2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621C64-C53B-489E-9FF0-3FDB9E10ED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11" name="Imagem 2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2690D2-B827-4224-A13A-B3634A2244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12" name="Imagem 2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437CF1-D5D0-4732-9284-89E51A43C2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13" name="Imagem 2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D86BAC-F5A7-4F86-BC28-250BFCA32C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14" name="Imagem 2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DF63F2-7F01-473E-B195-E49CBE5B3B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15" name="Imagem 2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87CA8F-B3E0-4A4A-A710-A8E0943177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16" name="Imagem 2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A9B1CC-D9C8-485D-AE5E-DEC9E95A7C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17" name="Imagem 2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DD482E-B3F5-4BB1-B4BC-17A48CA777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18" name="Imagem 2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1485B9-8F8A-4BC6-9F0E-C3D6919505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19" name="Imagem 2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A77A44-EE01-4955-B8D1-9EE91C76C9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20" name="Imagem 2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5D1B7E-0F96-46D9-8D7A-7A38F47759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21" name="Imagem 2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A8A38F-8783-4D09-8ADA-812543DDD4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22" name="Imagem 2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BF10B6-CA14-4654-B858-B71D6FF483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23" name="Imagem 2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9C57F4-432C-40FE-A2AF-1A9F3CF9D7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24" name="Imagem 2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960F9A-AF07-497C-A84D-D613086FEA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25" name="Imagem 2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BF8B40-98CC-4D0A-969B-82AD3C01F4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26" name="Imagem 2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B09000-4D25-476B-B602-F75FA4DB34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27" name="Imagem 2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535CAE-2538-4F6A-9188-3757D868AC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28" name="Imagem 2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AC81AF-F071-4BC8-B699-1EC3EA80FF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29" name="Imagem 2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2E758B-31B1-484A-9537-4A4BB50538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30" name="Imagem 2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6A2288-F96F-4FCB-90FA-D0EF85FBA5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31" name="Imagem 2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02E49A-19DA-41C9-AA77-08C153AF12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32" name="Imagem 2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A669DF-86AB-49BC-99C0-0E5B7FC380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33" name="Imagem 2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A814D1-8E4D-444E-BCEE-82FC08F5E5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34" name="Imagem 2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3BC6D8-2997-409F-A56A-C350A73F99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35" name="Imagem 2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CDC837-7E77-4283-8288-332A6BD30E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36" name="Imagem 2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81289D-D316-4842-A347-6C8A026052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37" name="Imagem 2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8B3D6D-5FE3-4DAD-91AF-47ABBBACE3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38" name="Imagem 2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9E3E81-F616-4875-9DF7-8E74C31AF4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39" name="Imagem 2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ED9603-23BB-4874-A4D7-E1AEDF64D8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40" name="Imagem 2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6268C1-4B79-4499-9A42-9185593922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41" name="Imagem 2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6826E6-8DFA-4A51-AEFE-F9A7C0118C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42" name="Imagem 2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D24A63-7812-475B-820E-549D48A6FC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43" name="Imagem 2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ACE99A-3F84-4CC9-8C41-F3106BC710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44" name="Imagem 2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DBA0E4-8724-4F92-9701-17CF9894BB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45" name="Imagem 2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C78D32-DE97-4CCE-AF9A-A09A70E5A9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46" name="Imagem 2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D67B56-3812-48ED-A37A-1E791BA4EF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47" name="Imagem 2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256476-B8EC-45F8-81DC-95C0B826DE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48" name="Imagem 2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DA4216-E06C-43AE-9FFE-594A0D9650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49" name="Imagem 2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D9DB68-C1DA-4071-802D-4741BA3C2F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50" name="Imagem 2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6AA93C-D71B-40D6-B155-3363B71812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51" name="Imagem 2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7B8E6E-4363-4299-B143-C775F58306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52" name="Imagem 2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04DFCE-879F-4D1A-ACC7-F986F1EED8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53" name="Imagem 2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269C84-1EB4-4632-B61B-2384B0835A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54" name="Imagem 2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9C5114-1AAD-42CB-8980-117EE19C7C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55" name="Imagem 2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28703F-D959-41C2-87EB-34289F7B81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56" name="Imagem 2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647ECA-E43B-4A94-AF09-C4C2AA968D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57" name="Imagem 2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D1BDCE-7DFE-4F39-BEA8-BF0BE1A072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58" name="Imagem 2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1DF0BF-C77E-43DF-8C02-B290F3CEDF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59" name="Imagem 2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B13F50-8E8B-4E36-BE3E-3292AA9A1D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60" name="Imagem 2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46B693-1332-430D-BB0E-91A7FFAF2B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61" name="Imagem 29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C990F5-9C16-4C42-B55A-C27AD16671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62" name="Imagem 2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0579A6-7C31-462F-B5B9-BB78FA8DDA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63" name="Imagem 2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A67B8E-E785-4BCD-B25A-3D03764294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64" name="Imagem 2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EA196B-3A7C-4413-8660-ECBA124D8D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65" name="Imagem 2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4A9404-34E4-407D-8D4A-7B394292BC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66" name="Imagem 2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6A6762-9ED1-428F-A5BF-5A473910ED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67" name="Imagem 2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BDA007-DDD5-4487-9443-EC6EE1B185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68" name="Imagem 2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653BAF-9AA4-4BAA-81E9-EA6716F56C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69" name="Imagem 2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8819EB-0740-42B2-8D9F-63D696DD36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70" name="Imagem 2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D397D6-6E1D-4DE8-993A-AEDBA1F9E4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71" name="Imagem 2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0F6D73-9BBD-4027-B6D5-50785AA63A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72" name="Imagem 2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9456E3-259C-4A3C-9EAA-A2FA61E969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73" name="Imagem 2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A7DB9C-7C60-46E9-B27E-BFED97F068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74" name="Imagem 2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CAA842-146C-475E-A851-DFE03911B9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75" name="Imagem 2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52F7E2-230F-4B9F-86F7-5499FCDA82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76" name="Imagem 2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BFC2BA-08D6-4713-9FA5-A0B7096B0C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77" name="Imagem 2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1FA4D3-59BF-451C-8705-1C0B544C62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78" name="Imagem 2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CA44D7-8B6F-46DD-87F6-1F16F9889D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79" name="Imagem 2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287AFD-8444-4ED0-9EE0-21B7F4888C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80" name="Imagem 2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3398EF-4734-42B1-8D2C-F091264C90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81" name="Imagem 2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1DFD34-C14D-42CC-B5DB-68B10AC224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82" name="Imagem 2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BF93A5-C7C0-4E5A-93A7-9B57848BD8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83" name="Imagem 2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33D0F4-36E8-435F-8DBC-ADAC57A679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84" name="Imagem 2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49C373-2388-4244-9560-780DFA7690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85" name="Imagem 2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AA6F41-1FB1-4DE6-B235-E2562F5798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86" name="Imagem 2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9C6A83-3C9D-4462-BDC8-676A00A0A4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87" name="Imagem 2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70D963-4400-41D8-89C8-27645D4645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88" name="Imagem 2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19461D-8753-4868-8A9E-1764E7B705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89" name="Imagem 2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D151C7-C8FD-4358-8647-30E603F754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90" name="Imagem 2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2F3E26-E217-44DF-9B57-695FD73BA1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91" name="Imagem 2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9091C1-E6E5-48E4-BA7F-4F7002DA4C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92" name="Imagem 2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A9C88E-3520-4513-85ED-9859FAEB17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93" name="Imagem 2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722833-FA2A-4F54-9FC8-550CE31BBD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94" name="Imagem 2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F902F7-D856-4062-8EAB-F107663DC6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95" name="Imagem 2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DD027D-1EFD-4E10-A58B-935A078165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96" name="Imagem 2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14F731-3FEA-4E7C-AF05-ADF74EDFFA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97" name="Imagem 2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A97FA7-6576-407A-AA55-CD265E32DD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98" name="Imagem 2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73F4B3-6265-49C5-BA32-D76EDF09F6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99" name="Imagem 2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A1622D-6BA3-4A86-B7AA-16BE3F13C6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00" name="Imagem 2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B91EDE-2151-4B0E-B78D-E55BC68DA6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01" name="Imagem 3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BA0F49-98CC-448D-8DEC-5FF5621290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02" name="Imagem 3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D3B948-393D-4822-B664-A6ACB49605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03" name="Imagem 3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4E44BE-C690-434F-AAEA-2B98310B85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04" name="Imagem 3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738672-69D0-4766-91C7-570D168AF3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05" name="Imagem 3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06FD82-F503-42A3-A7F5-F8DD3D2A7C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06" name="Imagem 3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1058C7-0210-444D-8AB5-2320C4B34C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07" name="Imagem 3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8CABAE-270A-435D-946A-A84D1823C5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08" name="Imagem 3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1CD4EE-E318-48D6-B37D-742BCA862B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09" name="Imagem 3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190446-C84D-4614-9EEA-F3344F9EB7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10" name="Imagem 3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E265D0-0769-4CB5-B139-8D143BCA55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11" name="Imagem 3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653142-4AEF-451C-B9F1-211A37B556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12" name="Imagem 3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80BFAC-FF41-40FE-AAF4-0A2F73E2AA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13" name="Imagem 3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885233-BC29-46DC-9FEE-ECBAB333DF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14" name="Imagem 3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BC1969-7861-45E9-A945-DD5E522E7A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15" name="Imagem 3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EACD8C-1819-457A-A88D-8E23E88F4D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16" name="Imagem 3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D10E3B-F92F-4478-812A-87859E5A36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17" name="Imagem 3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90ABFD-AE8D-4AF2-A894-AFEE904433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18" name="Imagem 3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1BFE46-6DCE-45AD-B453-4ECE110864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19" name="Imagem 3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3D6BF2-8FF3-4E6E-8004-F62E189CBC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20" name="Imagem 3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C437DE-B129-455B-9D0C-E0B4DEF17A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21" name="Imagem 3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F930A0-2ED8-4C20-964C-71317476C1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22" name="Imagem 3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032DE6-0177-4D59-BF15-E2C667F93F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23" name="Imagem 3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C573A1-50CF-4DCB-9FC1-A7DED3751B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24" name="Imagem 3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EC8107-D871-40B9-8FFC-9F22043FD6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25" name="Imagem 3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041822-C687-48AB-BAED-0DA24B6554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26" name="Imagem 3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21039E-DC6B-4F44-885A-41DF2E72B4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27" name="Imagem 3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3663FC-C7C2-4FEA-AC06-326161BA7E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28" name="Imagem 3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C2DB8B-9E6C-4C23-90BF-0008515F60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29" name="Imagem 3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C0F98C-92FB-4030-8F65-780725AF4B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30" name="Imagem 3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2DA3C0-65C4-4FC8-85A5-23A07164EC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31" name="Imagem 3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F7D430-1235-442F-973B-B8C592A222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32" name="Imagem 3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E62D69-40EB-4B57-94A5-656F9752A2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33" name="Imagem 3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362242-3E7A-4DAA-983F-7F7793D0B6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34" name="Imagem 3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AA4688-F442-4E75-85F3-438AF801FF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35" name="Imagem 3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D3C7E4-2CCE-4AC7-8E39-61E3A9644A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36" name="Imagem 3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D36B89-94F5-45DB-88B1-2828AAB0BE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37" name="Imagem 3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EB7937-6E1D-4263-BCD0-94EDD2DD9B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38" name="Imagem 3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9C8EE5-6ADB-4395-93D1-38D1AC5C21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39" name="Imagem 3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E3DB68-9878-440F-9E90-F2656F6B6D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40" name="Imagem 3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BF8223-C410-40A4-9408-54014D5969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41" name="Imagem 3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315BA3-2400-473A-9C5A-1A46034329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42" name="Imagem 3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B8006F-D867-462F-9A5F-B53690802C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43" name="Imagem 3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86D1F9-D826-495B-948D-1931856802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44" name="Imagem 3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2A4E1F-40BB-468D-9D30-7512B73C3B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45" name="Imagem 3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28F175-5D20-4F72-BCE2-03403E7A89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46" name="Imagem 3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3CFF5B-2F00-4BAE-95EE-084DB4242F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47" name="Imagem 3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2ECE3A-5DB5-4889-BBD0-E14829E9C4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48" name="Imagem 3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EA8C65-1E4F-42E6-AD4F-4996D46376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49" name="Imagem 3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14EC53-36C0-4C57-9DE1-795130BEBA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50" name="Imagem 3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65A47F-593D-482F-BBF0-E9590D4B78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51" name="Imagem 3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265117-2665-42A6-B300-64B957B42E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52" name="Imagem 3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FE8696-14B3-4085-B88B-C3196A5FB2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53" name="Imagem 3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EF7F53-8C2E-41FF-AF25-EEBA869DEF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54" name="Imagem 3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681E3A-BEAE-4596-80EE-3D9FD3A3FA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55" name="Imagem 3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701771-83EB-421A-A46E-9DECB394A9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56" name="Imagem 3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F5E412-26FD-4E23-BF1D-E26BB04C73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57" name="Imagem 3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2371F8-9C95-402A-9860-1840BF9D62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58" name="Imagem 3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6577AA-67D2-458B-B2E7-12CE864AB8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59" name="Imagem 3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B34371-C278-4C03-8FBF-0A0922C572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60" name="Imagem 3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137A70-DE8C-4036-B1F2-3C32FC10BB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61" name="Imagem 3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CA7089-AD47-4020-8719-98F5B8AFFC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62" name="Imagem 3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6D8370-7B1D-405F-8229-FADC1F2B57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63" name="Imagem 3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A0BD7E-7952-4669-9F23-3E5091A3B9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64" name="Imagem 3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6C51A7-DD92-47C8-8B26-0927199B65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65" name="Imagem 3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A48C88-6899-49AC-A114-4D2A80726E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066" name="Imagem 3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F7CE79-BFC1-4560-B2D4-5A03DC6409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67" name="Imagem 3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E2ECCE-8408-40E3-9C36-39A1F64EB2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68" name="Imagem 3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078631-BA7F-4E37-9BC5-58AFAF60EA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69" name="Imagem 3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3CE39D-16F3-453F-AA29-5C335ED712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70" name="Imagem 3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133BC1-ED0C-47AC-87DB-BF95360744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71" name="Imagem 3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ADAE26-0F62-4426-B4C2-7883025E25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72" name="Imagem 3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21F873-17BF-40FF-B028-87C489D15C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73" name="Imagem 3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97A206-7111-477B-8134-325F6ED37F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74" name="Imagem 3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D1577D-AB04-4382-8BBC-C99DCFF4CA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75" name="Imagem 3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D25D3C-DA22-4D82-AE6E-4121F1FE90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76" name="Imagem 3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48FB34-BDD3-4814-A70E-1243E00D8F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77" name="Imagem 3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D20476-96E0-4747-9E13-23E4697D2E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78" name="Imagem 3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43D8E4-4457-4092-B273-05A25E3E6A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79" name="Imagem 3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91C931-C1CE-422E-A22A-BF922383FC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80" name="Imagem 3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DCDCCF-02C0-4F9B-A7FD-606B86CEBC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81" name="Imagem 3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9EBE4A-564A-4DB0-91ED-F0F999C972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82" name="Imagem 3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19019A-8C94-43AC-B195-1FB4C8C9D4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83" name="Imagem 3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281AAB-E93C-4D20-8EA9-6F4762A160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84" name="Imagem 3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7A0686-B4BC-4E0C-B907-6929EAF75B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85" name="Imagem 3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E2C30D-DF6D-4F84-AE2A-210240649B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86" name="Imagem 3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48CD27-8D4C-41FB-812A-52B75C09FD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87" name="Imagem 3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41848A-82EE-4BA3-9A32-F457252A75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88" name="Imagem 3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E8D666-D747-4C73-AE11-34764EDD95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89" name="Imagem 3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C64234-D17C-44FD-A21F-A7F33A4BAF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90" name="Imagem 3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1DE9C7-65B9-4C54-8F1A-B1206BB753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91" name="Imagem 3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192C3D-80F2-40BF-AAA3-8052360F73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92" name="Imagem 3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E3E43E-8EF5-4F9B-B14E-FF0DA71A21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93" name="Imagem 3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45A957-8BC3-4F6C-A06A-6B6FF7C785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94" name="Imagem 3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2BC2D2-B70A-4AED-8533-F2065AC9BB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95" name="Imagem 3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B0CD36-29C1-471B-8A95-53916516C9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96" name="Imagem 3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EEB05E-CF40-4C80-B1C2-E89003D72D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97" name="Imagem 3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6C0C25-844B-4195-860B-B508C99A7D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98" name="Imagem 3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510F5A-AC5A-43EF-9A08-387256A781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99" name="Imagem 3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38D9E0-BEA8-46D6-A4FB-4572E823B9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00" name="Imagem 3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91699F-05D3-4DFE-AEF0-E2FA85B09B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01" name="Imagem 3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A12F98-6521-4B14-889D-8D779D9A49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02" name="Imagem 3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72AB1A-BDE8-47E9-BA3E-B7A00F9C47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03" name="Imagem 3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32D519-D196-4808-9449-FDD52313EB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04" name="Imagem 3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049803-E489-4955-AB9A-C2F54A8B83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05" name="Imagem 3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20ADD9-7903-4040-BFA3-14D6145EEC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06" name="Imagem 3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05ECAD-6FAF-41FE-970A-73D621F399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07" name="Imagem 3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BAD214-C85A-426E-8001-2465F77338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08" name="Imagem 3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7F5EA8-98D4-465F-AFA6-B09862D9B0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09" name="Imagem 3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6E8E80-2FCA-4D23-8CCD-1D5AF7FE02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10" name="Imagem 3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439D5A-2903-4BAB-9352-B46BB9564E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11" name="Imagem 3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A6B6A0-CFC8-4172-97C7-6952236FDD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12" name="Imagem 3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51A2EB-4235-4B54-8089-269D326605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13" name="Imagem 3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AF9F9E-C101-4BB4-8FD5-8972E6FB84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14" name="Imagem 3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909E99-120C-46CC-B379-2B09914D79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15" name="Imagem 3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3F7643-C74B-4EC0-8BB2-2863EBF9A8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16" name="Imagem 3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98DD3F-8A65-4541-A491-99A3634249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17" name="Imagem 3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7255AB-92F7-408C-82A3-512AB5A343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18" name="Imagem 3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162D2D-9B1B-4CD3-B4F3-880B717271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19" name="Imagem 3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9A898A-1CC0-44AE-A6E9-460403A153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20" name="Imagem 3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2730AE-FEBC-46FD-8987-4BCC0C7046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21" name="Imagem 3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B2CA50-2B05-4DFA-812A-64347C8518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22" name="Imagem 3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CA020D-E0E8-4083-A5F1-C0F607AC17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23" name="Imagem 3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D71B85-995D-41F0-82C9-C9080AA806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24" name="Imagem 3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30D834-0491-4EB0-9848-7EC107A878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25" name="Imagem 3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D21CBF-4C07-4EB0-A1C7-B2915842AC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26" name="Imagem 3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E672AD-F9BC-44FE-90AB-B5BB86C1A8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27" name="Imagem 3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408E9A-1A77-4CF5-B737-8891349CC2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28" name="Imagem 3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A624E4-A7B7-4980-83C1-E16230D86F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29" name="Imagem 3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7FA7D3-FC51-485C-AF1E-4181EC5585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130" name="Imagem 3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58D949-7065-4CE7-BBFC-35AFEA56D8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131" name="Imagem 3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431A33-F9F6-4BD7-9981-8384D72198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132" name="Imagem 3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C52FFF-DD07-46D2-A914-41BDD17019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133" name="Imagem 3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192CF7-FEB5-4D14-ACB5-02270737B6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134" name="Imagem 3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3B0C4B-78A3-4B6B-AD4B-89AED783C0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135" name="Imagem 3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3D1F8C-1F19-48FA-A9B5-6C9501ABF6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136" name="Imagem 3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4BE606-2F54-47A0-9EFA-97574B4567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137" name="Imagem 3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B6BC64-55F6-41F0-967E-FD95A151ED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138" name="Imagem 3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960A1C-4824-480D-8D03-CD9940BC45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139" name="Imagem 3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307620-9EFE-450A-B0BB-42DDCE39AD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140" name="Imagem 3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B64FC2-83A4-417B-B147-704D0EBE7D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141" name="Imagem 3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B5D122-97FF-4E3F-874E-D6274B8393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142" name="Imagem 3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AA6F03-2A62-4020-B9BF-B6894BDA66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143" name="Imagem 3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0FAC82-5DEA-43A9-BF9E-C791CA2328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144" name="Imagem 3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8739BB-6946-4B98-A8F6-BEA558799B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45" name="Imagem 3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A9C3EE-4C4C-494C-A348-8D1F1D4A38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46" name="Imagem 3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A21882-01B5-4FCC-B6AD-67B90A536D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47" name="Imagem 3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39FE6D-1F74-4E95-BEB1-D2385D2A0D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48" name="Imagem 3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45E93D-C2A2-493F-A657-85E71844E7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49" name="Imagem 3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59B509-09A8-44FF-B37C-9F60EE78C5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50" name="Imagem 3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DB913D-4F34-4DF3-97F0-CB298EA81A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51" name="Imagem 3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0BE6AE-A1C5-4961-8BE2-70A32D8EEF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52" name="Imagem 3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95FDAE-2AEA-49A1-87F7-E390C6279B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53" name="Imagem 3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29F946-8E8E-459F-802A-FB0ABE58D2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54" name="Imagem 3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A7DC1F-C9EE-4A5F-BED5-FB24F0EC30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55" name="Imagem 3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80070A-45DF-4414-902D-2EE613A9E5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56" name="Imagem 3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355F82-FAC7-4FD5-B54E-AB1DC5C5A2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57" name="Imagem 3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4BDA31-B31D-4043-A616-C62106359D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58" name="Imagem 3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082CC8-CA21-4835-A7F5-94FE3361AE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59" name="Imagem 3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FBCEE1-96BD-4110-A1BB-CBC101D535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60" name="Imagem 3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766F2D-4A80-4B63-B64E-52E572C4E2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61" name="Imagem 3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FCD173-5436-4564-A7B7-7C917141B0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62" name="Imagem 3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A06C73-3CD0-4B20-8C29-2BF8A68018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63" name="Imagem 3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1AA70C-9A05-4D8A-94BE-906C594180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64" name="Imagem 3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914805-BB9E-4864-B37A-BA1F85178D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65" name="Imagem 3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91B0AC-EDCA-4393-A20C-979E468ACC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66" name="Imagem 3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3548DB-2FF6-4388-8AE2-887B394B71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67" name="Imagem 3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9F30C9-A421-4242-A833-9328BD6C02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68" name="Imagem 3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5450A6-375C-4619-92FB-6C6970F01D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69" name="Imagem 3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F72197-9C14-4A09-974F-25BBC021B3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70" name="Imagem 3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E84864-CD35-4753-A223-1F108FB51B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71" name="Imagem 3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09C2D3-04C4-4BD3-B0C3-70F851BE8F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72" name="Imagem 3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AB6727-EBFE-4F67-B7F7-BC2C7498F6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73" name="Imagem 3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27A012-E6D7-44F2-B5C0-DF25030A07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74" name="Imagem 3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87C050-BC5E-47D4-A509-AA12B46018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75" name="Imagem 3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E3E296-52A3-4FED-9952-9D5B57E47F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76" name="Imagem 3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8AEFF4-58DC-461B-930A-E92A4CF464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77" name="Imagem 3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D1CEE9-0695-4F00-9370-34CCA230B4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78" name="Imagem 3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0EE66D-1D45-419D-94E8-8773B43886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79" name="Imagem 3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C3C395-E49B-4BA9-B729-F96471B801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80" name="Imagem 3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2CB703-5E5E-4E17-9CEB-766C7CB043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81" name="Imagem 3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52672C-1ADA-4FC3-8041-8A74CA7F0C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82" name="Imagem 3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CAD682-ED63-4A86-BCE9-5F8ACF24A2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83" name="Imagem 3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2C90ED-61B3-4ABB-BC52-2E9E14284F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84" name="Imagem 3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32DC0A-211F-4158-A21F-6758BDCBF9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85" name="Imagem 3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6D1374-34CC-4A1A-9FB4-32076DECCB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86" name="Imagem 3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2E90A6-FFCA-4EB9-AC8C-E883F0D317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87" name="Imagem 3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7B8961-3AE4-4C5E-BB28-0B3BE6D2FB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88" name="Imagem 3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6B88C2-5925-46F5-BF0C-8E473433F7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89" name="Imagem 3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670B93-EB13-4AEF-A1CF-4FF7B4BE15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90" name="Imagem 3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2A4AAE-C7B6-45AD-8B61-F11BBAF4E9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91" name="Imagem 3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E4778D-4A1D-4EA4-9719-94789327C4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92" name="Imagem 3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027BB9-33D4-48C0-9436-35999C9934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93" name="Imagem 3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8E6F5C-3998-4AE0-98FC-CBBFF44B75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94" name="Imagem 3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EED7DF-9CB1-4A54-A40A-A929C2F19B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95" name="Imagem 3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9EBBED-E41C-41ED-B187-7228FDE066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96" name="Imagem 3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173B7D-36FF-465C-BA29-E3AA8E4BD4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97" name="Imagem 3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B5F309-A3C5-4A38-AFC8-26AD7942F1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98" name="Imagem 3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040F52-901C-4C11-BA96-10B81A37A0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99" name="Imagem 3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ABABEA-CB02-48B6-B053-001E468611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00" name="Imagem 3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B10F52-D9A0-41E7-97EE-F65E843F1A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01" name="Imagem 3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9EBF7E-E5F3-438E-BD03-3BDF9AE702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02" name="Imagem 3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615EA4-F3FF-4E3C-9CDE-9471D8CDDC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03" name="Imagem 3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5CD128-84E3-45F3-95C4-722634CE71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04" name="Imagem 3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A0CA97-A839-4C47-915C-E56F70A0EF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05" name="Imagem 3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B4F7AC-BCC2-43DD-834E-8E674E3A08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06" name="Imagem 3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7BE8F0-A319-4CF7-9DE1-C25E3552ED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07" name="Imagem 3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E42424-C0A5-4499-A78F-3EF202E36C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08" name="Imagem 3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F11636-7F9A-49FA-839B-2E755B8059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09" name="Imagem 3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4B418E-C53F-4728-9B44-8D152025A6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10" name="Imagem 3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D1D5FC-2C5A-46B6-9ABA-F06C4047E9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11" name="Imagem 3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C6CA8B-1B8F-4B0D-82C7-6C1AE7D318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12" name="Imagem 3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4AED35-1FD4-4603-928B-796ED0F1BE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13" name="Imagem 3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7B3DC7-59C4-44E5-A465-CFC1409217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14" name="Imagem 3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376818-C38B-417C-9A70-308144EBF3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15" name="Imagem 3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B66C1C-930B-4A11-8956-FC5ADEC955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16" name="Imagem 3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0A0B6E-1060-415B-B560-9239A5D1BE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17" name="Imagem 3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FB23F4-7D83-4592-B79E-A131854CAC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18" name="Imagem 3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A1E1D4-59E4-4061-A39D-350955783C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19" name="Imagem 3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A15047-C601-4E72-BC7F-322EC95E77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20" name="Imagem 3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B471CC-66B8-4D8F-8709-79CE062253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21" name="Imagem 3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24E909-DBDF-428D-AA28-5D7A5ACAF1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22" name="Imagem 3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626DD8-AFFB-4A49-9188-AA4C4DA226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23" name="Imagem 3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085F60-0AF6-48E7-9F02-51654F9E9C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24" name="Imagem 3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49E330-BC6A-485B-BF47-24AB72D59B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25" name="Imagem 3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A53801-D271-4780-BB8A-AD5F6651A2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26" name="Imagem 3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C134D8-C698-45AF-8F47-22F0259608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27" name="Imagem 3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D87215-0950-400B-8C29-8E054D6764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28" name="Imagem 3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2762B6-D0FC-47D3-ACBD-1079FF5F13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29" name="Imagem 3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54D262-8FE0-46AF-A356-1F8B0D25D2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30" name="Imagem 3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6F5A10-25C4-46A1-A6E3-324117A051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31" name="Imagem 3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B1393A-DFF0-40B9-94B4-92D35CAD73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32" name="Imagem 3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626F9F-5A6B-4E73-A7EA-0C04DFC8C0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33" name="Imagem 3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C6CA6C-C2AA-4638-99DA-FC40905E10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34" name="Imagem 3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00C6E8-BA47-471F-8E1C-9ABEDCCB9D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35" name="Imagem 3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67CF78-27FB-48D1-99FD-DFAA3A9877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36" name="Imagem 3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E07155-91DF-460B-8B38-17BED3AC3F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37" name="Imagem 3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7CB43E-B48B-42A2-B6F2-7C16F09C3B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38" name="Imagem 3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E7CC7A-98B9-47CB-8B3D-0D5A64BED0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39" name="Imagem 3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2031C3-0F9E-4773-B721-1FBEA254AD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40" name="Imagem 3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BEE2BD-29BE-43F3-824A-4C6AE9F403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41" name="Imagem 3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B96599-F12A-4C9A-B8C8-F4F23FEBD6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42" name="Imagem 3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966677-5D0F-4ED0-AC03-C33FF79AE7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43" name="Imagem 3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CE0D67-EBF1-46FE-B6EA-53F1CD52F6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44" name="Imagem 3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7640B4-5581-4993-8CA0-58215A08F1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45" name="Imagem 3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1D3371-061F-416A-A224-C2F9B95144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46" name="Imagem 3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AA8770-BB34-49BE-A2B1-5526702EBE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47" name="Imagem 3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AAD7F4-94CE-4D8F-9421-D90089ADE6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48" name="Imagem 3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ACECAB-7EB5-4B08-8A82-F8B2092724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49" name="Imagem 3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50545A-8A04-4E34-AE44-235CB1CAEB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50" name="Imagem 3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E98ABE-B1A7-4120-934C-4573A85F0A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51" name="Imagem 3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04DB46-7C4F-470D-98C3-B713B8A831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52" name="Imagem 3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9839D5-F020-4268-9D0C-DDB75755FE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53" name="Imagem 3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3EBF84-70B8-44A7-8220-D0AFA70133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54" name="Imagem 3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2E0D15-C18F-4BB3-9B99-DA8FFFC641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55" name="Imagem 3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6FE476-8424-42AC-B4C1-A418EDE2DB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56" name="Imagem 3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C0F185-4C74-4A2A-8051-C2825409C2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57" name="Imagem 3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762B33-E6C7-4181-8D5F-A98E1D649E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58" name="Imagem 3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6107E8-02BE-42DC-B65E-7C1CCECF4B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59" name="Imagem 3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6AA062-2EF5-4DE1-B7F2-10D4E3A06D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60" name="Imagem 3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10B0B9-1416-49B3-89AA-C8AA794389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61" name="Imagem 3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E029E6-A8B1-4AB9-A4B2-B91531AD28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62" name="Imagem 3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79B5B8-7A99-4B68-8B2F-6F6C3D42C8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63" name="Imagem 3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C99B87-69AF-45AB-8928-2355C67AEE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64" name="Imagem 3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CDBDBA-3A2E-479B-A253-A85D558818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65" name="Imagem 3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265EB3-4B4E-47BB-BD6C-2E2CD8CDD1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66" name="Imagem 3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572694-2DDC-4A3D-900D-F0E6C46220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67" name="Imagem 3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72E08F-2891-4672-AD94-00770AB4FD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68" name="Imagem 3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20BD5A-6E2F-436E-9F88-32047342DF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69" name="Imagem 3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680B12-097A-4D0E-86E6-465468F2C3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70" name="Imagem 3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985DA9-AC7B-42CE-8687-03E44B251B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71" name="Imagem 3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EC040D-ADD7-486D-8F57-F67118B7FE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72" name="Imagem 3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D626BF-234B-4A1E-916B-53AF511895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73" name="Imagem 3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1C42BA-ACDF-4DA8-B2A6-D7D0BD4950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74" name="Imagem 3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3BA5A8-044F-4A52-8F1D-A93F8C05E3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75" name="Imagem 3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745DDA-3C48-43AC-A62A-C8CF463252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76" name="Imagem 3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387594-4796-4AC9-87EE-032DD57CCB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77" name="Imagem 3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B4084B-2F7C-49E6-95A5-DED6B0DFC2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78" name="Imagem 3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0EC68E-A6B5-468A-B29E-F3BFC5C760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79" name="Imagem 3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C6F1CA-B6C5-4F33-975A-29E9795734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80" name="Imagem 3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93F8C5-6BCC-4237-9771-A055CC23EC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81" name="Imagem 3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394E4F-BD0A-4B0C-9892-70ED24C878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82" name="Imagem 3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8A16FE-2A3F-4F14-B2FD-770F03F7F6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83" name="Imagem 3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BACE59-F946-4DD5-B345-105E1866F5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84" name="Imagem 3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DD439D-19D8-435E-8A6C-2EE37DEB94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85" name="Imagem 3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740768-6674-45E9-9C18-82DAB875A1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86" name="Imagem 3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9A2C6C-D10A-40AD-83AF-3303E6BFA2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87" name="Imagem 3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F86875-6947-4B98-AE1B-779B4C2F23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88" name="Imagem 3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D9F213-3936-4AD7-80CD-F495B5B750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89" name="Imagem 3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46AF99-5B4F-4F95-AB17-CBD17FDA2A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90" name="Imagem 3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AB93F2-C0B7-40B2-A04B-C1DAEAF08D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91" name="Imagem 3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18DAEF-21E3-4FEE-B9B7-37BA60D38A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92" name="Imagem 3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7742F1-5F0D-470C-B34C-A383D47B7E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93" name="Imagem 3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61662B-FABE-4BB2-8BEA-82935B6542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94" name="Imagem 3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DDA6CE-B9A3-49EE-969A-FE9E386BB5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95" name="Imagem 3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6DA1F7-5899-477E-A503-0445CD3119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96" name="Imagem 3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B30378-2667-4F35-BF08-62EB90250A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97" name="Imagem 3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617F51-168B-4C05-9815-3EB3099619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98" name="Imagem 3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C48E17-EDFA-4774-85AF-EBF2764705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99" name="Imagem 3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5D72B0-23E0-47CA-BCD6-4CFAC39AD9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300" name="Imagem 3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79B43D-E94B-4DFF-9671-37488096F8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301" name="Imagem 3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079B56-2397-4778-89C7-D6DDEEC961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302" name="Imagem 3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BFA391-1E15-4728-A55C-98D959F469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303" name="Imagem 3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B1AC45-D1F5-47BF-999F-E3E3A1B991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304" name="Imagem 3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8D900B-65CF-4FBA-ADAD-78C13B2766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305" name="Imagem 3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79DA52-6B06-4419-908A-79DF6C2EE7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306" name="Imagem 3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CA4833-4CAA-4CB0-8183-99983149DF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307" name="Imagem 3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5F041A-863B-4A5B-B40A-FA084026D1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308" name="Imagem 3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2328D9-4812-4200-98B2-9491CF914A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309" name="Imagem 3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D4DB3C-9446-44B0-B722-26F4E8A1DE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310" name="Imagem 3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21EF53-CA77-4C40-8E31-CC12490CB4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311" name="Imagem 3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327D48-34CD-4BF8-9B99-368611AFA8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312" name="Imagem 3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456159-8A01-4CE5-B3C1-D0E943759C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313" name="Imagem 3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5E1E71-180A-472B-BB64-ECACB3F69F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314" name="Imagem 3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727357-4444-4C88-AE0F-0918A83D2E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315" name="Imagem 3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7D3913-A4F2-4A72-9C84-5F8231181E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316" name="Imagem 3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4C458D-7100-411B-931C-FD93DB88DC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317" name="Imagem 3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5750F8-1359-41AC-83C5-186EA573C7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318" name="Imagem 3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1926C3-0D86-4476-B9E5-6E59F2DF8B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319" name="Imagem 3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7CD5F9-5C06-4934-84E4-99279F33A3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320" name="Imagem 3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3CF6B2-D87E-4E48-A26D-4403E6AC1F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321" name="Imagem 3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9919EB-2A80-4456-8E27-AB9C245891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322" name="Imagem 3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2B49EA-67AD-48DA-B5FD-20B4D00344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323" name="Imagem 3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EB93C0-71A2-46CC-AA47-E1E2BF8622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324" name="Imagem 3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8D6BA7-FBB5-47F9-AF99-50F698698B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325" name="Imagem 3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AAF073-D95F-4202-9A7D-386B7BE14D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326" name="Imagem 3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1A70F3-AC9A-4824-A84F-486E618649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327" name="Imagem 3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C37B54-0964-4276-8254-D01DA5587E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328" name="Imagem 3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EBB670-9892-4A32-A0EF-D910B27D9C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329" name="Imagem 3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141497-47D7-4915-A498-F06FEEE092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330" name="Imagem 3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E853CD-F726-487F-A64D-12C6B9D234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331" name="Imagem 3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DABD96-7462-466E-97B3-4023E3C768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332" name="Imagem 3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FF2AA1-4032-4BBE-BC30-AB452E684A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333" name="Imagem 3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35FC5E-1D8E-4975-8958-90A588E587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334" name="Imagem 3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FC8B98-24FB-42F4-9EBE-7A956422F8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335" name="Imagem 3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E8A032-EF08-4226-A40D-1D4B505B73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336" name="Imagem 3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B90AFC-B063-495D-B49B-7390C7E3C7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337" name="Imagem 3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AC8D51-3782-4889-AA81-7325F0D9E5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338" name="Imagem 3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12F2BD-DD6E-40A0-A6F1-23ECFA4DB4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339" name="Imagem 3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AA94A9-DC3E-4E6D-BCFB-B502EB078F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340" name="Imagem 3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E17E9C-9668-45A4-BA61-0076859849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341" name="Imagem 3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F15206-5175-4A22-9156-C5B7C15725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342" name="Imagem 3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FB6C36-E059-4699-8543-BECE689821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343" name="Imagem 3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5AC876-8148-4795-8F6C-2720C343CE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344" name="Imagem 3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AFBC65-7CD1-4269-9BB1-DA2C981C99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345" name="Imagem 3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48F8DC-A180-4D02-9D60-A33DE3F0B7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346" name="Imagem 3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C1E7CC-C4A5-4BC1-B388-68C7587D7E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347" name="Imagem 3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E68D70-D6F8-48E7-90E1-22CEDFBCC5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348" name="Imagem 3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A72C6E-5BE1-49A9-BB76-C8CB86EFCC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349" name="Imagem 3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EA6060-CF2E-4A12-ACD8-B4C13C0187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350" name="Imagem 3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AE1C83-D3A0-40AF-9117-C63A4CF7D9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351" name="Imagem 3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96F5EA-BB94-41EE-8418-2CE6DA69A4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352" name="Imagem 3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6B62BC-A737-49A0-AE12-3DB9BC2AD0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353" name="Imagem 3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7C7779-941A-4FCD-88EC-73CA0CE2E9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354" name="Imagem 3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8134A8-2B29-4CD5-A0D7-F056BA5CF3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355" name="Imagem 3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62CA40-2555-43CF-AB20-C28F4E2A2D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356" name="Imagem 3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A2D33B-8C3F-4561-889C-79B7BD7CDC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357" name="Imagem 3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0399C6-FED0-4B53-9155-148F6C8809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358" name="Imagem 3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EEEC55-E2D7-49A0-9FD3-6A3EB179E5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359" name="Imagem 3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0C8C70-0DB1-4850-9456-DF50004C18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360" name="Imagem 3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0584B6-ADF0-4885-9E28-07B0951C86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361" name="Imagem 3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8DDD3A-2D6C-4EBD-8FA7-099B0161A6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362" name="Imagem 3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9295C1-00FA-462D-9967-7029756BCF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363" name="Imagem 3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D775EC-C767-49FE-BC27-E69AC0B85D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364" name="Imagem 3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751016-F5BA-46E8-A305-3EB4CC198A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365" name="Imagem 3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448472-B676-4B83-AFFC-9CF7F65058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366" name="Imagem 3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AC55C4-B8B1-4708-B728-B434344512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367" name="Imagem 3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077881-B761-4C34-AD95-374536A657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368" name="Imagem 3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5AE2C3-1574-47DC-9E05-8A16997642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369" name="Imagem 3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733D8D-7494-489F-AC69-9A2B280D51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370" name="Imagem 3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EA1696-5357-40F1-BE28-3291050EC8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371" name="Imagem 3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FDD4C9-637A-421B-8EBB-F1F4EDE55E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372" name="Imagem 3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4AFA60-BE5A-4541-A5DC-6B7BBFE25F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373" name="Imagem 3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D18408-97EB-4FD0-8858-2C24031C6B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374" name="Imagem 3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C77417-3371-4A54-A3D8-A02C27D438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375" name="Imagem 3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325AD4-B360-4E8C-BA5D-CA009AEB44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376" name="Imagem 3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B323FF-3E39-4CD5-8F6C-DEB8F6080C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377" name="Imagem 3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A28FB2-E050-4A34-A9C4-195BFADA1D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378" name="Imagem 3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0F2FCA-7D2C-487C-89A1-CF6960E42E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379" name="Imagem 3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11302D-9F3C-4E84-BC8F-04F6A1EB6B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380" name="Imagem 3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DCE214-D3EA-446D-A896-3293456670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381" name="Imagem 3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C70557-8FC6-44AF-BC24-4EC13A0489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382" name="Imagem 3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71EB0D-9B8D-444C-BB8E-D11963B1CF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383" name="Imagem 3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636BAD-6371-41A0-BB32-FFC41C058B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384" name="Imagem 3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39DB27-3BAB-4ACA-9D4E-89D4DAED10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385" name="Imagem 3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6C86D5-5552-4ECB-85A0-95DC6F9934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386" name="Imagem 3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9581BB-24F3-417E-B9C2-D4C1A0F984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387" name="Imagem 3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BF276F-9C97-4C9B-B57A-2FB7C4599A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388" name="Imagem 3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704FCA-03CA-4B2C-AEA1-17EBD8FB09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389" name="Imagem 3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CBB794-A020-4872-90FA-9F69A95327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390" name="Imagem 3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F5A796-56CD-494F-A8A1-E70D350550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391" name="Imagem 3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1FB998-889D-4421-ACFE-21DA0F8C9C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392" name="Imagem 3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0CE698-BFED-4988-8D54-B54F9DAAC0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393" name="Imagem 3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E183E3-B66E-4256-A07D-804954E736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394" name="Imagem 3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B492BF-B2FC-4FCD-8C5A-1C3DD27D8E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395" name="Imagem 3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3E974F-0F2F-44B6-91F0-CD49C41CB5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396" name="Imagem 3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0D2EC7-AD2E-414B-AEDA-938A6D2930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397" name="Imagem 3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174248-41FD-43A6-862B-8663F4B407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398" name="Imagem 3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547F0F-B6E9-4271-AC27-4D8701AB6D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399" name="Imagem 3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4A0396-F8FE-4FFE-A24A-B17B2C33E0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400" name="Imagem 3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2E25EF-04E6-4AA6-A839-34BE2CB59C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401" name="Imagem 3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990844-90A5-4A49-819A-D7BAE85CE6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02" name="Imagem 3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25B871-7831-47A3-AA58-D53C826DED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03" name="Imagem 3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DDCD87-5317-4783-851C-7B7CC7C5B8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04" name="Imagem 3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B477A4-F431-4C01-94BE-8CA3BD8767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05" name="Imagem 3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2DAE48-4046-490D-A665-BD958108F9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06" name="Imagem 3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6C6DB7-6621-4721-A696-454F67E114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07" name="Imagem 3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02540B-C5B3-432E-88DB-BAB3305CA0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08" name="Imagem 3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82D260-0BB0-482F-B614-945B1BDEB7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09" name="Imagem 3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D796AB-C0BE-4B49-A09B-31A807E456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10" name="Imagem 3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2706A2-6807-441F-B001-64797C9A92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11" name="Imagem 3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DB55F8-C5CE-4329-B25F-A9005BFA67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12" name="Imagem 3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61D8DB-7C27-4068-8EA6-B139A8953C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13" name="Imagem 3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5E9979-0C8D-4AE8-9A7B-FC0C1DF079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14" name="Imagem 3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156DB2-42A8-455F-8F0E-DD37862B7B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15" name="Imagem 3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D11928-A3C5-4B35-95FD-92B45BA20D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16" name="Imagem 3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CC0784-B699-46D8-9177-7BD31AD925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17" name="Imagem 3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E375B8-5EBF-4AC6-BBED-73CB7E3FF3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18" name="Imagem 3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1111C5-0151-4333-8736-CC8F4BC364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19" name="Imagem 3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614EF5-4B52-48CB-A0EE-D3F8238B9E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20" name="Imagem 3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566381-2F45-40F1-8C03-EA31322469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21" name="Imagem 3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ED10C1-93E5-497F-A12C-E26CD6A1E6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22" name="Imagem 3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D1761F-4640-4371-BA8C-129788B3E2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23" name="Imagem 3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E1EDBC-E4D2-4BF5-93D2-707430E931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24" name="Imagem 3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1041C2-E4DA-4B62-8858-5363F0A92E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25" name="Imagem 3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DD87A0-7A11-449B-B394-19F235D9CF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26" name="Imagem 3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1EDA76-3052-4F4D-8927-8374FA17E3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27" name="Imagem 3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C9F462-C738-4B78-85E4-370B93586D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28" name="Imagem 3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E24EA2-5D95-4820-A8B5-D4A18A8F00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29" name="Imagem 3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477B7B-93EC-4AF2-82DE-9D0E9843A8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30" name="Imagem 3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EECC5A-9DE5-4FDE-8DD7-AA433AC9D5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31" name="Imagem 3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8E5AC8-6627-4814-8F59-001F62DEA8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32" name="Imagem 3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44732E-B6D9-41C9-B660-5839897168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33" name="Imagem 3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4C03C0-89B7-4CC6-8D21-91D2A15121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34" name="Imagem 3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557C39-12CA-41BC-9BCC-C29A9E7C74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35" name="Imagem 3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37EA56-84E2-4CBE-BAB4-D46A61BE83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36" name="Imagem 3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B1320E-48CC-46AF-AA45-C8386CCB9C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37" name="Imagem 3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58E10B-C53C-428A-82F8-EE9C858857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38" name="Imagem 3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CF66C2-043D-4469-B216-C430B17F1F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39" name="Imagem 3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65CA0F-E309-46AD-8A8B-AB78ACF615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40" name="Imagem 3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7FD36A-0EA1-457F-9D9D-69F28D6B1C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41" name="Imagem 3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2E2DBF-92AD-43A1-B9A2-2C0D9B6D67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42" name="Imagem 3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C731D5-0E8D-47F5-AA6D-E8D759D184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43" name="Imagem 3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9F3BC8-D38D-43F5-B617-14462FB3BC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44" name="Imagem 3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15EF69-0216-4C64-9FB9-733F6E45E1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45" name="Imagem 3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77FD38-97F9-4724-8EBD-5FF3BC156C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46" name="Imagem 3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D4D8F8-5176-40C3-9C8D-69082673A4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47" name="Imagem 3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7139E7-5CA2-4FCF-8A3F-46BEDC66FA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48" name="Imagem 3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8FF812-B21B-44FC-8804-E538E59E6F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49" name="Imagem 3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0A0BEA-058A-4503-B623-249CEDBE90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50" name="Imagem 3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92DFED-1649-42CD-A016-B2E5D4072D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51" name="Imagem 3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AE6804-688C-4ECB-A636-937EE2FE0B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52" name="Imagem 3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1EFB29-4D82-4D57-ACE3-23716FB7AF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53" name="Imagem 3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A476F1-EBDF-4816-8B46-3F9BF26413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54" name="Imagem 3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2B0A02-5924-4EF6-B0FA-62CDBFABE8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55" name="Imagem 3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9A3444-BCFC-4C0A-95FA-6A4E87E824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56" name="Imagem 3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DB8E3C-E156-4895-AF03-452C50798C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57" name="Imagem 3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D3D92E-BC0E-4793-A26B-CB55099D58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58" name="Imagem 3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9FEC20-71CE-4EF9-8757-E150E9D903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59" name="Imagem 3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2F98AD-CB5A-4513-B3C9-7E7B6DCF28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60" name="Imagem 3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123E04-AC75-4013-B399-58F020B440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61" name="Imagem 3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91DC08-38BD-4956-83C3-89A991EF2E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62" name="Imagem 3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5FB852-490D-4DC3-A371-F8163E6E80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63" name="Imagem 3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B32A61-F784-4532-9825-385E56F4BD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64" name="Imagem 3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482B5D-A8BC-4213-94D2-12CD9F2619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65" name="Imagem 3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4D66FF-7C38-4A35-8F6B-027C07C4C8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66" name="Imagem 3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306C0B-E9EA-4837-9C82-6738FC5B73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67" name="Imagem 3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73E735-F3F5-4E34-93A8-246E2F965D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68" name="Imagem 3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75DF13-164A-454C-8A05-B0A5D6074A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69" name="Imagem 3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B242E3-9603-4FB3-8B85-6D504E14CD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70" name="Imagem 3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70C3BF-504F-440A-9AB2-27AEE74628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71" name="Imagem 3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15CE02-930B-4942-876D-FF624F8DEE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72" name="Imagem 3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CAAE1A-3429-435F-8827-6CCC1A802C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73" name="Imagem 3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F2BC67-E48E-41CF-8E36-01B9FC3565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74" name="Imagem 3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871BAB-D631-40AB-90E0-DD3C22F4D0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75" name="Imagem 3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987773-CEB8-491D-8E6E-EFEDC1BFDF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76" name="Imagem 3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1EFC70-E74C-44C4-9E4B-CEF6DA9709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77" name="Imagem 3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D5422A-23C9-4E7E-B32A-F3B5C6EEA5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78" name="Imagem 3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924B03-4A07-475A-A7D9-5B63112B06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79" name="Imagem 3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93DB54-7559-489C-9D1F-BA1BE24C01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80" name="Imagem 3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148BB1-A355-4CF1-83FE-6B54CBA9DA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81" name="Imagem 3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B96862-DDE0-4E4A-A5D4-24E9AF16B6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82" name="Imagem 3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CB3E7E-93D5-47FA-8E18-C9F77A6564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83" name="Imagem 3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DA7CE1-8848-4863-9457-5A6DA7A2E9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84" name="Imagem 3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D0F35E-F858-4EF1-8087-1A0EA932E7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85" name="Imagem 3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71DA03-4512-4DFD-A68F-40F9A1AB86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86" name="Imagem 3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4BA1DB-9EE9-429C-BE1A-EE8316B0EB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87" name="Imagem 3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53BDCA-D0A4-477A-8465-E04915F892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88" name="Imagem 3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CA2229-9CA3-4CD3-A2D6-5E9E7088A6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89" name="Imagem 3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1314D9-C7ED-4AD8-B376-835614AE66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90" name="Imagem 3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A088DF-5187-4986-A7EF-4977379CD6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91" name="Imagem 3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655577-8B10-4D7A-BE8F-50407508DB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92" name="Imagem 3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3BA2B3-45FB-42AF-A4ED-6D79ED85CC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93" name="Imagem 3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50795B-82C3-4C3C-B6C7-37383A0BB4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94" name="Imagem 3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6C0961-FB89-4679-9498-58A24A8236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95" name="Imagem 3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CE3DC4-89A6-4068-8654-3F058C23A8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96" name="Imagem 3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3D6479-8616-4443-81F8-EFE4578E80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97" name="Imagem 3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7BF58A-242D-4C02-ACC6-9D11E388EE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98" name="Imagem 3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240D29-6BC8-4188-AFB8-33F9842A70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99" name="Imagem 3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D400E9-4628-4F30-BB45-005B7C1F51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00" name="Imagem 3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934F4B-D98F-4256-9991-FBFF1825FB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01" name="Imagem 3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06F286-DB2C-4446-8B79-336E7C4A46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02" name="Imagem 3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7C0A95-245F-4DCC-B1BA-2B4AEA40EB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03" name="Imagem 3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80BA11-37A7-46AB-91A2-1649EF25F7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04" name="Imagem 3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F792E9-F884-4F5C-9904-28819224AF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05" name="Imagem 3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56EA2F-1AA1-45B9-86B5-DB36C4959E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06" name="Imagem 3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A99964-F36F-4473-AF7A-6496FEA5BA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07" name="Imagem 3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3ADD18-F501-40FC-8762-F685486CFE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08" name="Imagem 3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A4D245-0632-4BD8-BF75-81637C1284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09" name="Imagem 3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61AE96-6005-4611-91D4-FCB613C9BB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10" name="Imagem 3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E7D878-BDA4-4DB4-9AE6-D1B0A7AC9D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11" name="Imagem 3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24B5BC-9D99-48BD-A3E4-0473F793C8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12" name="Imagem 3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66833B-E1A4-469E-99D9-6DCFDE2DAE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13" name="Imagem 3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DA39FA-F563-45CD-9526-315598F9FE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14" name="Imagem 3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F90093-AFB4-432B-9D65-9575FA0C3A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15" name="Imagem 3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0A6C20-4435-4344-865A-FEA394FEA1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16" name="Imagem 3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C17527-2C9C-42EB-A666-193543B460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17" name="Imagem 3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36128D-BAE3-41D2-B471-0BE0A43BA5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18" name="Imagem 3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443ECA-CD50-459D-B18F-B0D1610F6F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19" name="Imagem 3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EB9A03-2310-4A8F-91BB-02ABC348CE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20" name="Imagem 3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B8AE38-D7F2-45A3-915E-EB452AB53A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21" name="Imagem 3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FA1EEE-282E-46AB-A01F-03B2A800D4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22" name="Imagem 3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22F2F5-8C46-45F7-BBD8-4A770C5788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23" name="Imagem 3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B1B826-EE3D-4988-B794-C199DE5962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24" name="Imagem 3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6F216F-68C7-47A1-9501-E0B33B4DA2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25" name="Imagem 3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D29382-D4CA-4D8C-9C3C-30BC90A8AD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26" name="Imagem 3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97EFEA-EE03-4E5B-88DA-5CF3BAAD5C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27" name="Imagem 3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CDF575-5AC6-4FA7-805D-21D19405E6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28" name="Imagem 3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DA8AF4-D38D-444B-B906-2A6F7FD3BF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29" name="Imagem 3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B8A2B9-BBCE-4B7A-81ED-2DC347EBDD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30" name="Imagem 3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4C5A68-39AB-4216-9C26-1D2EF5082D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31" name="Imagem 3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1CBF72-5DEB-4C40-A569-58706F2B38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32" name="Imagem 3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C93F05-FF3E-489C-937F-7A8003B89F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33" name="Imagem 3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06B13E-54BD-40C0-AB41-FF04993EC9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34" name="Imagem 3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634183-BC11-4886-85E3-583C1035A0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35" name="Imagem 3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6B1DC5-8DC1-4C17-8B40-7ACEF588BD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36" name="Imagem 3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C3F2F5-3B89-4DE1-935B-92DC8265F9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37" name="Imagem 3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1474B6-1BCD-4DEA-9C18-EBF437C028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38" name="Imagem 3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C27F2E-561C-4B54-9750-533760FD44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39" name="Imagem 3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43280F-DD5B-4246-9DF6-D0ACF6D0FC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40" name="Imagem 3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8A8880-CB89-47E5-B88A-CA3773FF65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41" name="Imagem 3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733158-F99F-479A-A9A5-BC98DB2F53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42" name="Imagem 3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7599C1-A43C-4971-A579-ECE79BABF9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43" name="Imagem 3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D21230-A5A9-423B-8C95-F7EA69DC1C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44" name="Imagem 3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F89625-D206-4AFD-B299-3A80F52CB8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45" name="Imagem 3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15FA7C-A22E-4D6B-88AE-C71EEA4357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46" name="Imagem 3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D1503F-7745-4B8E-9FFA-C291F37F8B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47" name="Imagem 3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999D99-CF56-48F2-842C-60EC975985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48" name="Imagem 3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1F270E-A1DA-4A16-AF86-D8C7753451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49" name="Imagem 3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C49437-12C4-472E-A54F-735A809009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50" name="Imagem 3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7F32F4-6F10-4068-A34B-E90B0B62DC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51" name="Imagem 3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D79DBE-222F-49F8-A2FE-CE17ADCAB6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52" name="Imagem 3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188723-978B-40EA-AE93-6797D554BA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53" name="Imagem 3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4DF3B3-CAF7-4224-8605-E68173E19F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54" name="Imagem 3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F3822C-A8DE-4626-A27F-251F790873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55" name="Imagem 3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C381F6-C2B9-4E38-AB31-01E74778A3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56" name="Imagem 3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E92FB5-5653-4CB3-AEE9-2FE52D3D49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57" name="Imagem 3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504926-9374-4AB6-8EA3-FBE5F66A27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58" name="Imagem 3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DA0E87-16C5-4EA0-AEF9-E36A05736E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59" name="Imagem 3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8A648A-7495-46B1-8A35-2F2C702FB9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60" name="Imagem 3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968AB5-980C-4C8B-B46B-4A4A65A155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61" name="Imagem 3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EB7708-A24D-4721-B6C7-95793BD301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62" name="Imagem 3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934F7C-7013-4C4F-8D2F-D5134DA100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63" name="Imagem 3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4D8153-D2F3-4AD2-AA8B-6FD2698CAB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64" name="Imagem 3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5BB656-11D3-498B-8E91-7EFB4E8B95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65" name="Imagem 3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9348AD-89EB-4EA6-AA43-8B68FD8422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66" name="Imagem 3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8190CE-FC03-4928-A6EA-573BDFF3E1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67" name="Imagem 3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2C6382-B708-484E-9296-3C6711D70B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68" name="Imagem 3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1BA82F-E0DA-47B4-AEA3-CD812C0209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69" name="Imagem 3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36357D-109D-4D26-8F2C-9A001DDB5B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570" name="Imagem 3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B29B4D-EE9B-43DC-A5A2-2821240D2F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71" name="Imagem 3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ED7F88-FB22-4E06-BFD2-E74187620F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72" name="Imagem 3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57DF34-7609-418A-BAA9-4138BE04AA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73" name="Imagem 3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5643A8-560C-466A-B276-3D209AC963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74" name="Imagem 3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EA8B2F-C533-4083-BF06-CB0295E026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75" name="Imagem 3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A7C992-EFD8-4D0C-B37F-F99A9E40B7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76" name="Imagem 3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72B3A3-F159-4093-90EF-BF2B51309F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77" name="Imagem 3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AAA70A-DDF3-403E-9E85-ED0713BAB3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78" name="Imagem 3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467CBB-A130-4942-8095-0C4076454D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79" name="Imagem 3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0B46A9-28D5-40B5-BAB6-CC1A8AB0B6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80" name="Imagem 3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63486D-C090-453F-AA4A-57F965D48E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81" name="Imagem 3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E7A54C-A4A6-43F0-8218-A8F4047C3A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82" name="Imagem 3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EB5413-7892-4B09-883A-0BC20A9CAB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83" name="Imagem 3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E459CD-B810-4595-B8F2-B8EDFFDCBD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84" name="Imagem 3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F16507-B171-4712-8A30-D9A9235B5C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85" name="Imagem 3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07B472-105A-43FF-A113-218D1F0F91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86" name="Imagem 3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DE48EA-2614-4CA4-8C17-7885922ADC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87" name="Imagem 3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2E6016-4F92-46D3-BF5C-4123CB520C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88" name="Imagem 3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86FA43-B0F9-4BD6-A04C-0952EEF4D0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89" name="Imagem 3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1A1FFC-5165-48BA-A33F-6305F9ED2F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90" name="Imagem 3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372FB8-8ECC-4F21-89C4-08D7B682D5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91" name="Imagem 3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25B38B-7915-4D41-BE5A-7AE4B2BFF1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92" name="Imagem 3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97835F-0F4B-406A-98B3-9617080689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93" name="Imagem 3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92ADE6-63EE-415A-8EA7-4FA46BFD70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94" name="Imagem 3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6FF88F-2721-4671-8A15-497D15A334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95" name="Imagem 3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2706DC-8066-43DD-B11E-A3078A8DD9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96" name="Imagem 3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2C2F03-6DB3-42BA-98ED-6E855AB069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97" name="Imagem 3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12D55D-8663-450B-8FB6-87071D1CF3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98" name="Imagem 3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54F115-905D-4C78-A392-9AEB7062D7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99" name="Imagem 3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729A9A-DD72-41D0-8CB7-5BF6FA44C7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600" name="Imagem 3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E81384-3EEB-45F2-84A6-20FD690C71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601" name="Imagem 3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B06143-1140-4CB3-9D12-528942BBFB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602" name="Imagem 3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34B1E5-9E8C-49AA-85D4-B71C4E0E54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603" name="Imagem 3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B34816-7F7D-45B0-A470-59E9940A5B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604" name="Imagem 3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8C6D29-8EE7-4193-923E-B750769B05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605" name="Imagem 3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207003-9BF6-4D20-9FD4-4A6BCF964E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606" name="Imagem 3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5D5BC2-A539-4E5B-9D60-ADE887FAB8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607" name="Imagem 3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38131C-CF16-453C-98D7-9A7B188224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608" name="Imagem 3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C68F4A-8A4F-4E15-8937-593B7AD6B3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609" name="Imagem 3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DB3745-C129-4690-ADC8-C44F8CC802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610" name="Imagem 3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6A8C06-0FDF-45C7-B19F-BB907F4DCA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611" name="Imagem 3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54BDE2-0D9C-476E-A21F-15AE008468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612" name="Imagem 3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D1DB98-9632-4F52-BD1E-0107E2EFF9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613" name="Imagem 3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5B98AD-032E-4EB5-8AC0-FC35A393DC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614" name="Imagem 3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746946-1F74-499F-B958-2F52EC7A9B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615" name="Imagem 3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FF3870-1B4A-4BE5-BB23-CFE9400BB2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616" name="Imagem 3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F42D56-0A23-4934-B6FD-91DA03D63A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617" name="Imagem 3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2DEAF1-EB94-4226-A59D-6F10CF64F2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618" name="Imagem 3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453469-19C8-44BA-B649-D032727A69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619" name="Imagem 3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30A99E-7D38-4E4E-92E2-985CBDFC10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620" name="Imagem 3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6D3656-1C75-41EF-92ED-A1A7689E57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621" name="Imagem 3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1E4408-3A0A-4FBC-A52E-46F2EF8D81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622" name="Imagem 3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D12F97-F6F8-42A4-B537-FDE031290C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623" name="Imagem 3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2E35AC-3702-48E9-9511-C88A794C70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624" name="Imagem 3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7F6204-26F5-4145-9E2F-CCCD21E863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625" name="Imagem 3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0CE8BC-5BC6-4B5D-AF36-86A7D8BE8D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626" name="Imagem 3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265C01-C313-490B-B628-426B130F0E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627" name="Imagem 3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33AA44-0666-4598-9F35-6C4F82AC61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628" name="Imagem 3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241A1A-D3AB-4083-A01B-B945A9F2B2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629" name="Imagem 3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7F09D3-992C-4049-A105-B20B8D56AE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630" name="Imagem 3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67307A-F834-41E4-A285-B5A08C0E31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631" name="Imagem 3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0C1635-81E0-4605-AA9F-005B566986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632" name="Imagem 3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8DE1F0-2179-4800-8F8E-5B14068F6C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633" name="Imagem 3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418488-277D-4BB3-96A0-7E5A4B2FCB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634" name="Imagem 3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38B0CA-E144-4D64-988A-2EB4B94BC4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635" name="Imagem 3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8F398D-A1C9-4590-B88F-D6778211DB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636" name="Imagem 3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D1A08E-B601-4641-A727-56AF04CCD7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637" name="Imagem 3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9C9B00-5B91-4032-8AC8-2A81BF2102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638" name="Imagem 3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BF5391-9476-4A5D-993A-B152F48A25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639" name="Imagem 3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26B4E3-46BA-4909-BB20-36A0EC8626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640" name="Imagem 3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10B958-D9EF-440A-A74E-8730A1912D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641" name="Imagem 3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FD82AF-00B8-4CAA-82EE-481D79DAA9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642" name="Imagem 3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5014A6-FCE9-46E6-A1D0-B256DDDB6D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643" name="Imagem 3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170CD9-AC0A-4542-922E-94F70DC9C5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644" name="Imagem 3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FF6D4C-3DA2-429E-A6F4-D060E872D0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645" name="Imagem 3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F368D2-A15B-49C9-884F-A2BCA23938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646" name="Imagem 3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06C10F-A8D9-4293-A343-5D3FCA6031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647" name="Imagem 3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3563A0-6EDB-4599-A9C7-7A8DD22F9A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648" name="Imagem 3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148F9E-E9A2-4671-919D-AADD56D060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649" name="Imagem 3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DB0D5F-5960-49BF-BED9-B5F398C453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650" name="Imagem 3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165223-69AE-48C5-A2C5-53B6A44EED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651" name="Imagem 3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5CDFFB-E86C-4AF9-87EA-787F64F407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652" name="Imagem 3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45823F-2CF6-4D90-8405-2E939F0D4E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653" name="Imagem 3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75CEE0-D088-4D6B-8EA3-B6A7804563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654" name="Imagem 3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B0D06B-D0DE-4463-9350-83AC811091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655" name="Imagem 3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A51A1C-746B-47B1-B1E9-2C04638608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656" name="Imagem 3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90405C-69A9-44D7-ADE9-D8939444D3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657" name="Imagem 3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7C2D01-9AF6-4A2D-BAF5-DF90965982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658" name="Imagem 3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CB4FCC-AFB3-4A7F-8C55-9DD566CAAD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659" name="Imagem 3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77C8E8-5DAC-44B9-801C-61F2BC0A9A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660" name="Imagem 3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94E392-F7A9-4514-99DF-41E584792A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661" name="Imagem 3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A96300-3C22-499B-AD91-848564119F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662" name="Imagem 3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7C7539-B4E7-4FD3-8B22-29F5EF748E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663" name="Imagem 3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41ABCC-ABB8-476B-B9DD-9427122D8C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664" name="Imagem 3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0C5167-4001-4A63-8DFA-FDE79A4D67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665" name="Imagem 3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DDFDAE-A755-4B78-8CE7-92C521945F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666" name="Imagem 3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820E08-512F-4A47-B155-0C21C83494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667" name="Imagem 3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189798-5665-443F-B950-AB2277E74F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668" name="Imagem 3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4C2F07-F2E5-4BF6-98C5-274EA9E9B4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669" name="Imagem 3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122920-B66A-4865-97FA-96E730816E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670" name="Imagem 3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BB0303-ADB1-4B1A-B8E7-AF4241D5A5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671" name="Imagem 3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B7A8A9-2E23-42E1-A1CA-F6E521C9E2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672" name="Imagem 3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F7089E-DE25-4B90-B07A-22798C5F95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673" name="Imagem 3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CDD00B-BB92-4A11-AD7B-136D4995A2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674" name="Imagem 3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232DB4-6634-4DBF-91E6-4E82BA9D38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675" name="Imagem 3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6D8BD0-A59E-4464-829E-A7EDA36ECF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676" name="Imagem 3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BF0C00-B550-44D1-9B59-4529985DDD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677" name="Imagem 3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ACDAEB-BABB-4F38-85E3-8D576ACBDA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678" name="Imagem 3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AE5F22-F647-49B0-982B-6755F71EF4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679" name="Imagem 3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FF427A-381B-4A4A-A0F7-F8FCECB88A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680" name="Imagem 3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F51E18-D5DE-469A-B56F-92226A8290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681" name="Imagem 3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15D57C-97CD-4661-868D-5D58A30667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682" name="Imagem 3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48D870-3858-4851-9810-309B3DDEED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683" name="Imagem 3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3AB5B1-F566-471A-9BED-817F2B4665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684" name="Imagem 3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831ED8-2766-4145-A27C-9C7314450D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685" name="Imagem 3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2CF072-1A0A-4F11-B9B7-D09F73AA9F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686" name="Imagem 3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C70589-4F97-4041-AA1E-B1F8E3827F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687" name="Imagem 3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09AA9D-4E46-42BB-91A8-D8256B5965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688" name="Imagem 3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D89994-2F3B-41B4-A21F-F6511BF21E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689" name="Imagem 3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BD51E8-FCBD-40F0-9457-8987B246D7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690" name="Imagem 3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74DB1A-2EE0-48D7-BE18-8B88C365FE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691" name="Imagem 3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F8FA05-D8A1-4416-9442-645F3C1BFE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692" name="Imagem 3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E1A750-3687-4E73-BCAB-656E4F10F4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693" name="Imagem 3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ED2380-BF37-45C1-B682-0C8B941B21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694" name="Imagem 3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C3A6B5-38FB-4941-8B74-9E748BD197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695" name="Imagem 3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3482FB-674A-4BE6-9C22-8E88208C44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696" name="Imagem 3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258AC2-F495-4444-AB57-0341EF2639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697" name="Imagem 3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89E0EF-E22B-449C-9A1C-B1AA21EB23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698" name="Imagem 3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A934EF-347F-4D68-A799-D2E94E3FED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699" name="Imagem 3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1DAAFF-A7F6-4D4C-B764-CD180899C8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00" name="Imagem 3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D7B879-C8A4-4179-BDFB-BC666B7612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01" name="Imagem 3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8D2B4B-7517-4C6A-B340-FB344E476A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02" name="Imagem 3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892C18-2D8F-41D4-9DE7-C82F30AAEB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03" name="Imagem 3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DBD337-6149-4589-880C-9F3E5EA17C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04" name="Imagem 3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D167E2-2787-465C-A99D-D08D67F9B0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05" name="Imagem 3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6D8DEE-B48A-4336-ADDA-896BC91471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06" name="Imagem 3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D3A272-1247-4426-8093-77AAF0751B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07" name="Imagem 3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DECA38-0175-4A79-96D1-A483DD08F7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08" name="Imagem 3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A81F4B-08EC-48EF-B384-3B7B6FA575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09" name="Imagem 3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9C8FA1-8F33-47AD-9ACC-FD56BBC031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10" name="Imagem 3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BF729E-98BB-423C-BD94-9DA6A8CC81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11" name="Imagem 3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190E0E-9E68-450B-A9EE-739311D15F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12" name="Imagem 3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EC8F8E-49D2-4397-A430-5ABDB33259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13" name="Imagem 3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9F4C24-4C4A-4A1B-BCC3-2896FB58AF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14" name="Imagem 3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DB384E-6A2D-4633-91F8-8D28A9BE24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15" name="Imagem 3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E2A37E-C0F9-44A1-968B-2E84DD02AD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16" name="Imagem 3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22562F-243D-4665-ACA5-690D438662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17" name="Imagem 3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DCBB77-1EBA-4190-9672-EEA90AFB83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18" name="Imagem 3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51DA8F-1FD9-49AB-9398-F075BAF3CF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19" name="Imagem 3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512283-D212-431A-9E38-ED8A538D15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20" name="Imagem 3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A0D438-2D08-40A4-832D-AFB1292991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21" name="Imagem 3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28FDF2-CA19-4093-B108-CE182E68CA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22" name="Imagem 3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888147-0964-4123-AC6D-78DC8C7EC0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23" name="Imagem 3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40260B-794A-4907-AA0A-0EC81C0891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24" name="Imagem 3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BC1780-11C4-409F-A032-C21C0C9988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25" name="Imagem 3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320D81-BFB3-4879-9C2D-77B45B2D89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26" name="Imagem 3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A76D2E-E3DC-453A-819B-53A29E10C0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27" name="Imagem 3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BC7C00-4DDB-4A8B-8DC9-B9C7696201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28" name="Imagem 3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726351-987B-4C96-BC89-53B4DB73B5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29" name="Imagem 3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E38458-1902-4926-B293-A3B365A4A9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30" name="Imagem 3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48DC07-2E72-470D-842B-E150DF2082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31" name="Imagem 3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4B92BF-3143-43C6-B3E1-9FF55CA378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32" name="Imagem 3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045CA4-7B66-47D7-B0CE-FE6C20F039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33" name="Imagem 3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4FAC0A-D487-442B-886A-69855BCDA6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34" name="Imagem 3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E11B68-9595-4F8F-95E0-464430EC13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35" name="Imagem 3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AC9D3F-3614-4131-8C71-AFB0E83A0F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36" name="Imagem 3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A8F822-C11F-45E0-93F1-555114DB52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37" name="Imagem 3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0E2BC4-A159-4DB6-BC03-60CF779C85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38" name="Imagem 3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03CA56-43EB-4C74-8E8F-B9781F3065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39" name="Imagem 3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5855CF-8ED7-4BD2-8CCA-14A46F3DBC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40" name="Imagem 3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5DFC2F-C6B1-4DCD-98F2-4F1389A721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41" name="Imagem 3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FEE7E3-4E12-431A-9331-B3B2454227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42" name="Imagem 3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2F4C2A-D03A-43A3-AA59-B690EFD9CA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43" name="Imagem 3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A48C47-175C-40F7-865F-981AA90294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44" name="Imagem 3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7ABE29-33CC-42FA-949A-C4A8866B1B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45" name="Imagem 3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0CA724-E0B3-4DD5-BAB8-75468331C3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46" name="Imagem 3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09E740-EA2B-4575-94AB-9C47C7E3F3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47" name="Imagem 3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7649AC-6FFE-432E-95AD-F31CBAE40B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48" name="Imagem 3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6BE2CC-67B7-4E61-8F89-9C49996915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49" name="Imagem 3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270BC0-DCE9-461A-9C4A-35ADB3488B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50" name="Imagem 3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5B30AF-0EFC-4DBE-B24F-898FC5DBB6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51" name="Imagem 3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FC4E5E-A7BF-4FD3-AB30-BC0602F3F1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52" name="Imagem 3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44C2CA-E434-442B-9029-1D52C6E790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53" name="Imagem 3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C5B763-830B-43FA-9546-2B6CE5BAC7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54" name="Imagem 3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0A8040-F782-4F1D-856B-F23AB0BE9D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55" name="Imagem 3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F81371-D628-4C0F-982C-CD0786381E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56" name="Imagem 3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014C4B-1554-42A7-AE9D-8B9B505C6D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57" name="Imagem 3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435C02-D2EC-4D39-871F-8D4B872937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58" name="Imagem 3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9E89D7-69BB-4893-86E0-C6E6938230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59" name="Imagem 3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6F3101-1304-4A9E-A6AD-2AE8D327F4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60" name="Imagem 3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785AF4-1D5F-44A0-B5F6-3354E7ABA4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61" name="Imagem 3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EACD3A-6661-40E4-A29B-62E9E7E9C6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62" name="Imagem 3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0BC8B3-D2F8-4B2A-B14B-33DE0582F7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63" name="Imagem 3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CA9B76-333F-4E66-8D7F-C94ED967FF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64" name="Imagem 3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0FA065-35E7-471D-BDD9-AE17599077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65" name="Imagem 3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507591-8AC0-4BE7-9FF7-65C77034DB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66" name="Imagem 3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411A5F-0610-4185-BF23-DD8F2D6744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67" name="Imagem 3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459C07-AE7D-43A2-8571-9F4566F446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68" name="Imagem 3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7602F0-F928-4E4C-8D01-A15F5535D2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69" name="Imagem 3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97A720-C558-4127-BF1D-5FBC3BA431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70" name="Imagem 3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4519B0-0808-4878-AA5C-EB8A75B480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71" name="Imagem 3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F7F196-8928-495B-B6D2-64370B9CDA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72" name="Imagem 3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B4A022-877A-4762-AE62-CC15C3C824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73" name="Imagem 3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6FBE46-13A3-42C7-8354-ACDB066A50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74" name="Imagem 3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F7FDBE-CCB9-4478-AF1D-3CDF1F0C07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75" name="Imagem 3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FA08FC-0480-4872-BED0-2405DA9EAE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76" name="Imagem 3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926C01-1EF2-456A-AE70-87DE969ED6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77" name="Imagem 3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175201-41BE-49BC-A474-456638BFD7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78" name="Imagem 3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91C9AA-7DF6-498B-B5CB-ACC7687666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79" name="Imagem 3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43AD56-0528-418E-97A1-EE14057F80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80" name="Imagem 3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A2452F-13C1-488A-AD81-3B38B3F24F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81" name="Imagem 3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D65E69-86F2-4143-ADA1-8AFCEE4308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82" name="Imagem 3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C8C423-896A-428B-B461-D6073D9B74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83" name="Imagem 3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ABA988-04B5-4408-995B-3AE5505BF0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84" name="Imagem 3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B2ADAD-AB27-4E78-A0F0-A58F6EF9C2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85" name="Imagem 3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537064-B9A6-4D26-A617-D286FB94F0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86" name="Imagem 3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D8BE7F-996B-43CC-B6B2-F45DE5EA64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87" name="Imagem 3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091CB7-318F-46EC-8C57-2B21B07CA0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88" name="Imagem 3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ADFBBD-712C-42CE-B708-472CAA6477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89" name="Imagem 3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0D4F6D-C6FC-4BAC-B6C4-2AB3A16B03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90" name="Imagem 3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64D074-F2C1-45A2-A38B-D54CB58A64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91" name="Imagem 3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D4375C-1468-4A95-B07B-92A0454CC9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92" name="Imagem 3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724DAB-F31A-4991-837F-C7B89D50F9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93" name="Imagem 3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3A0C59-294C-4B05-935B-E87B6620B1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94" name="Imagem 3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20818A-0B0E-4686-93B7-57AF18EB1F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95" name="Imagem 3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BD0DEA-530A-494C-AE55-ACD7CE984B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96" name="Imagem 3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69B46C-EC28-4A9D-BA55-BCD91B66DA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97" name="Imagem 3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F1D8ED-01DA-4A4D-B00F-CC1FADBBDB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98" name="Imagem 3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279C94-8AA0-47C3-B031-68835E89E5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99" name="Imagem 3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2200D0-0F58-4A07-9312-562D5370B3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00" name="Imagem 3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602858-94FA-46C5-B97F-5DAD09064A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01" name="Imagem 3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7C20FB-9C35-4199-9CE4-263E630690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02" name="Imagem 3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99DB66-D0C3-4DD1-A61C-053986B633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03" name="Imagem 3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F30449-7626-44EB-B57E-1A774EAA00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04" name="Imagem 3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12EFC8-87F8-4223-808B-2BB29713BD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05" name="Imagem 3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BAA989-9EDF-43AE-8997-7E9532A9F3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06" name="Imagem 3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943D5D-4C44-4AC1-A67C-641A79E65E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07" name="Imagem 3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596625-0342-4CFF-85E4-A3B7F398EE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08" name="Imagem 3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D4D007-229B-493D-B445-8DD6A546AA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09" name="Imagem 3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FBC5D3-D35E-44E6-A13A-C11216E12B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10" name="Imagem 3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E98D4E-F261-41C9-B584-F5B311FDC7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11" name="Imagem 3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E65B06-A3A9-4F74-981A-02D3AD2708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12" name="Imagem 3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8AB1BD-7BB7-41A3-AE38-F698F939AA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13" name="Imagem 3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292A5F-3183-4EF1-80D2-D46229993E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14" name="Imagem 3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ACA176-CE31-433F-A288-5496502C73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15" name="Imagem 3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4DA25E-254E-4358-A275-3243618376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16" name="Imagem 3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6DDE97-799C-4FF8-BBD3-C7EA37FD76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17" name="Imagem 3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F2DC3B-AD7E-4284-AFC1-1CBE452B44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18" name="Imagem 3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2F9CEC-4DA9-4A29-92C3-8F10059D91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19" name="Imagem 3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E25D33-02B9-4E95-802E-1AE6E86811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20" name="Imagem 3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E64D35-05CC-4EDC-A92C-E5AFF14F22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21" name="Imagem 3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413E7B-9DCA-4703-B5D0-F8EC2BA7B3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22" name="Imagem 3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3EF5A4-72BF-4C2A-8630-110639E8EE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23" name="Imagem 3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5691F5-4735-4222-969A-76BE632344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24" name="Imagem 3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32E61D-6CBD-4F06-AE83-169DD5944E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25" name="Imagem 3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5875B9-5C45-4606-B158-6D8EC66723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26" name="Imagem 3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67A6BE-6950-45FE-A1C7-4A9E858C98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27" name="Imagem 3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90B2D6-6D0A-4185-A905-CB78BC5E1A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28" name="Imagem 3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556BB4-7202-42C6-84CD-79D15EC3A8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29" name="Imagem 3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5866BE-62D5-44D1-91EE-C3B1F227B5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30" name="Imagem 3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EC2525-F26E-4ECA-84C4-214D073457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31" name="Imagem 3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92AFF7-3125-4376-8788-4CBB66C757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32" name="Imagem 3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C665F3-86D5-4889-A31A-B9575964D6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33" name="Imagem 3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965DEE-8EAD-4527-97BC-BFAB77BE84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34" name="Imagem 3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DE59AC-12A1-45B1-A032-81BDF91964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35" name="Imagem 3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76DCAC-126E-49E9-9FD8-DD2DC1A888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36" name="Imagem 3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9C3C62-ECD4-4A96-9FE5-867FBF467B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37" name="Imagem 3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00A21B-1E95-49E7-B446-63C893FA53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38" name="Imagem 3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6FBC2E-12E3-4409-9B6B-354D50540B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39" name="Imagem 3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355F0F-6D1F-4371-A35D-6ECBE4B295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40" name="Imagem 3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9A7974-E746-4F49-939C-58750B3CF8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841" name="Imagem 3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2991D3-69E1-4867-AD05-7D151BE7AA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42" name="Imagem 3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9F2FDB-3779-4A92-9A7F-6B5C2EDD6E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43" name="Imagem 3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F065CF-7901-4D79-A6CA-BA1D03899F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44" name="Imagem 3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7BB344-3906-4A1F-B8B1-BBB91B91E7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45" name="Imagem 3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8475F8-2170-4BAF-8D0F-532CE6D59F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46" name="Imagem 3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1D9EA0-D30A-4631-B18D-C31D307970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47" name="Imagem 3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38F281-BC00-4815-A034-DD6211A5A5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48" name="Imagem 3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A30F51-693B-45C0-A838-B4D1D9C7F4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49" name="Imagem 3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795EDB-0AA9-4263-9FC0-F07E2889AE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50" name="Imagem 3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BE2A02-2A95-4CCD-879B-C46855C3C1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51" name="Imagem 3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BBE3FF-6467-4F7C-9CE9-ECE9E3C5BF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52" name="Imagem 3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E7CD4D-46E4-44C4-9604-857C034A79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53" name="Imagem 3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17881A-6D82-4BC9-9B7E-38255A5E9C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54" name="Imagem 3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50B2FF-8D6B-4225-A9B7-AFA6FAE55D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55" name="Imagem 3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4BEFE7-AE30-451F-BD21-2C1BF5BFE3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56" name="Imagem 3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C1D120-0DD8-45F5-96F6-2590FDA33C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57" name="Imagem 3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9559C4-E112-41D8-A400-6A5323736D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58" name="Imagem 3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7D0375-9F19-4429-9A98-8315AE3463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59" name="Imagem 3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20213F-077E-4FE8-8059-DCC8A676DE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60" name="Imagem 3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367611-A10E-43FE-AB77-EFCBACCA20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61" name="Imagem 3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086CBD-7C88-4A67-BA9C-90C41EFA07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62" name="Imagem 3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47FBF9-11A9-41F3-8245-5D30AF7311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63" name="Imagem 3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6E9280-3225-4195-BBC9-49804EDD16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64" name="Imagem 3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C816AE-1E61-4627-881B-64BAECAE2C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65" name="Imagem 3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70FBE8-6FFE-4237-8219-BFD3D1F918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66" name="Imagem 3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6168F9-5270-4B8E-8E22-3B2FB6EDEF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67" name="Imagem 3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A91E1B-1F76-44EA-A6F2-DC01544D73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68" name="Imagem 3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ADB550-D471-4B0E-BB58-A74ACE069A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69" name="Imagem 3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816BEB-2CA4-4B6D-955A-17D4E608C8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70" name="Imagem 3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F9D62C-F640-49AE-951E-DD981E5810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71" name="Imagem 3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97FB72-2207-435B-909B-BCD988AB5A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72" name="Imagem 3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57A86C-43DB-4F97-ADAA-792CAA9A44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73" name="Imagem 3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74C13D-99F2-442E-AC86-CB6BC0E66E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74" name="Imagem 3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83F3C2-FD39-4B55-A097-7E1971D8EA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75" name="Imagem 3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3DB741-B8BB-4E60-BE68-0A3F9A5E19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76" name="Imagem 3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CFD126-7E1C-4545-A436-CDCADAD3F8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77" name="Imagem 3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957936-EE0A-4C47-90C1-E907952607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78" name="Imagem 3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F8BF43-AD72-4F45-94EE-229FC219B1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79" name="Imagem 3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C250AB-75EC-44E2-ACAA-C6B870E5D9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80" name="Imagem 3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29ED48-3D10-47EA-9FF4-01AB84758A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81" name="Imagem 3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6D1795-C185-4C96-8473-E87B42CFB8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82" name="Imagem 3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E90C11-DE77-41FD-A9D3-64ABAE13CD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83" name="Imagem 3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F0E157-7B76-47A4-B59A-A1D48169D0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84" name="Imagem 3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3EDB4B-C21C-4F3E-8537-062F8FF029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85" name="Imagem 3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A3D5B8-684A-4321-9A02-D365D822C8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86" name="Imagem 3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AEC701-2E5A-4629-8332-D905ACB9C5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87" name="Imagem 3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CCD974-1AD2-4AB9-9CF6-C9270B05E8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88" name="Imagem 3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A38E16-465A-4B75-BBCB-70604D1906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89" name="Imagem 3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368A1C-D851-4921-BFCA-48FFFC7DEB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90" name="Imagem 3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793B65-A11A-43EE-BD26-4D42C16EE8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91" name="Imagem 3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3F0DE0-420B-42B6-9B54-6BE17758D1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92" name="Imagem 3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F3C992-D65D-48A1-880D-E51A060EEE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93" name="Imagem 3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37FE47-FBBC-4D27-A58C-74BF1025E6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94" name="Imagem 3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84CFA6-2A56-4AB8-A2AD-A8B605911F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95" name="Imagem 3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6F8D7C-A677-473A-ADDB-F375F3C6A9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96" name="Imagem 3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58A980-15AD-4307-9476-027304E241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97" name="Imagem 3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73778C-03ED-462E-B78E-A6D797AFA9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98" name="Imagem 3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2C20FD-39A0-47FE-A653-9A05B2E510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99" name="Imagem 3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EB3711-8098-42AC-BFEA-E6413FDF9A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900" name="Imagem 3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BA3FE5-E20F-450F-805C-B6E2C555D4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901" name="Imagem 3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925515-5271-424B-A4C7-B1BBEB985F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902" name="Imagem 3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8116D3-86C7-4AE9-84D3-9C807C2D3B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903" name="Imagem 3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20C625-080B-4BCE-BE28-5F2BE4E9A9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904" name="Imagem 3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9B7D69-B528-45B0-9CAD-21A67387E7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905" name="Imagem 3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45C3A6-428C-4C3F-A776-17E81D608E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906" name="Imagem 3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38BDFE-8F16-420D-A652-541A50C66D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907" name="Imagem 3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18D58C-0B8B-40F9-A66B-A9696DA850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908" name="Imagem 3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278B68-2FD8-4B74-A80E-C420BA8694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909" name="Imagem 3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8B5F67-2EB2-4250-8C09-9C0F3E33CC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910" name="Imagem 3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A70065-F222-454E-9654-C32EC15E7D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911" name="Imagem 3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1062F9-E0DF-4F16-8A54-F9B20EC4AE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912" name="Imagem 3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3AAB83-589B-425D-A393-B3C8DC3341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913" name="Imagem 3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A6BCA7-12C8-4D44-A6B9-190B6596A8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914" name="Imagem 3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D6FF9D-AE49-4AC0-B745-F5A884EEF2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915" name="Imagem 3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A2E030-C1D1-469D-8384-C380CBD463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916" name="Imagem 3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31D43D-AE82-46B2-9738-2472A2E813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917" name="Imagem 3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C6F594-F8DF-4400-92B8-CACEA3A558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918" name="Imagem 3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6F4BB1-4A1B-4EE4-B570-B80DADE432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919" name="Imagem 3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1E3A6B-A00C-473C-8E9C-3111C4C183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920" name="Imagem 3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38014B-3C27-411D-8A91-779FE9DDCA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921" name="Imagem 3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E5CEE9-D674-4753-A160-C3BEF87857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922" name="Imagem 3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707967-331F-4109-B5F0-F2CC31AEA4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923" name="Imagem 3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C101BC-7796-4E98-BE22-C9D09AE062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924" name="Imagem 3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44530E-6FEB-4D4A-B2C6-C889814387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925" name="Imagem 3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79129C-4DAE-4E88-84E6-AC427D6C19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926" name="Imagem 3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8122EC-889F-4E29-8620-2C0227D830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927" name="Imagem 3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896E93-F961-4D0B-BF20-C4C764C123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928" name="Imagem 3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4F829F-7127-4DFE-A45E-D7D0865DBC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929" name="Imagem 3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C3ED7F-355E-4B19-B4F4-03E2DC3E52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930" name="Imagem 3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4699D9-6B00-4574-8142-DA0552DF09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931" name="Imagem 3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3B5559-4BFE-463A-BD60-9A9110B45F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932" name="Imagem 3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029710-311B-4271-BAF0-BAD6DF78B4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933" name="Imagem 3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31A568-A8D4-4B94-B601-CD7D0AF853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934" name="Imagem 3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B8F227-32A9-4ED5-BBFB-257641DC37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935" name="Imagem 3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08A0A1-45DA-4E6F-8DDC-C8DF21439C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936" name="Imagem 3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55D2E1-882C-4C15-B5B5-317ACCF7B1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937" name="Imagem 3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E313BD-5C9C-4E61-8518-53ECA3E162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938" name="Imagem 3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19B201-B0A5-4E02-A04E-CDD25B29F7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939" name="Imagem 3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ED82C9-8EAC-4F50-A1FD-BB9702A5A1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940" name="Imagem 3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9C4830-8201-4010-BB66-59AA48BE80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941" name="Imagem 3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D7C7EB-EABD-4E0C-B72C-90CD378306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942" name="Imagem 3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D323CE-9D2F-4C7F-AFD2-AC81A03E85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943" name="Imagem 3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F67EE3-7E9F-4BD7-ACEC-B8CC4189C6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944" name="Imagem 3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7813EB-51C8-4F5E-AD88-41EFD8B0B7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945" name="Imagem 3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CAA201-E67C-4FA0-B779-98AC898914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946" name="Imagem 3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10436C-0F2A-4BCF-B968-C881F3D8D0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947" name="Imagem 3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A929AE-0A2C-46CA-B65B-986E3790E6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948" name="Imagem 3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030DEF-1119-4188-96D4-58D52D3F70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949" name="Imagem 3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943816-2404-4E23-935B-3FDB044836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950" name="Imagem 3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60924E-9F5E-43E4-B357-5BCC1CC9AF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951" name="Imagem 3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0FE08A-3CE4-45F5-8B67-9D501034A1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952" name="Imagem 3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9F7D32-505F-4437-9FB3-D2ADA99539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953" name="Imagem 3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F32477-E87D-4038-BB1F-3D792CFA03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954" name="Imagem 3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3D69AC-6284-491B-92A0-BEF776CD62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955" name="Imagem 3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F3DE82-E54A-4A84-9777-81D0F38042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956" name="Imagem 3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C1EEDC-88E3-4126-8D05-E2B46D95DC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957" name="Imagem 3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145E8C-07C7-4CD4-BA3A-8FE67204F0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958" name="Imagem 3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6F977A-8B4D-4F3F-BE25-0095F5A33B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959" name="Imagem 3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B9870D-F003-4DE7-88DA-796692B4D1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960" name="Imagem 3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B0F51B-C470-4397-BA9F-E08732BD9F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961" name="Imagem 39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5A1392-43B4-4E85-A22A-0C7101E525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962" name="Imagem 3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F04016-5E3D-43AE-B3F7-549B99890B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963" name="Imagem 3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2719FE-329B-4854-98C9-39049B0D77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964" name="Imagem 3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914BC7-4BE0-44FD-B02F-EFDFD41306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965" name="Imagem 3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9062AC-F726-4545-8A4B-93570C3CAC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966" name="Imagem 3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9FC6A5-C1FC-4717-9F00-08B2D05596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967" name="Imagem 3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EEE543-2FC7-401F-BD33-9890CDE3D3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968" name="Imagem 3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3B6FB0-0968-464A-A70A-871CD609CD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969" name="Imagem 3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DB28DC-3FDE-4CB6-A780-C2E973303B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970" name="Imagem 3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771B6F-768F-4EAF-89E1-BB0653A647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971" name="Imagem 3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A35341-5B53-4BB8-9790-E87124B761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972" name="Imagem 3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F2C071-DD5D-4F95-8A3F-87A72C602C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973" name="Imagem 3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E9AE6A-A67E-4EAC-83D7-76F5B83DFF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974" name="Imagem 3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4ECF9E-1044-4C42-BDF4-28EA34AAEE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975" name="Imagem 3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605849-05FA-495A-8576-8EFF14CAEA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976" name="Imagem 3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5405AD-3B09-4BE4-98D2-0647BF3B16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977" name="Imagem 3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26607F-DDB6-443E-B2D0-BDE845DC13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978" name="Imagem 3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88724E-4E9E-48AA-B306-4D2B8AA73C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979" name="Imagem 3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4F142D-2712-465F-9E1C-95CE74C2E8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980" name="Imagem 3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1E7F6D-E81A-4A48-8CC0-2B7B959FCD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981" name="Imagem 3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196DDD-3A9B-4AC1-BF28-5D8A87F7AD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982" name="Imagem 3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0C9FD3-BF34-4866-A50F-89ECF8929B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983" name="Imagem 3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C38492-3416-4112-AB24-3FC44E0E94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984" name="Imagem 3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05475A-63F7-45C6-B755-B88896719F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985" name="Imagem 3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D1CA75-4454-48E1-9B4F-A2A4748BA8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986" name="Imagem 3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21A292-860F-4F22-9402-206626260E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987" name="Imagem 3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AF8B1C-2D4B-44D3-8623-700F52B7F5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988" name="Imagem 3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E91360-7164-4AC4-BDDA-B72F4125E9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989" name="Imagem 3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AC9C5E-8649-48B5-BABC-FEF04DA140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990" name="Imagem 3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E04F66-8016-419B-B9A7-0EC5994387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991" name="Imagem 3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97AF75-EA7C-43A6-BC50-044D642D77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992" name="Imagem 3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7E1A30-BF6C-4D74-B4A5-CEE28398CA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993" name="Imagem 3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D867C5-1D5E-4ECA-A4A3-D961A237EE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994" name="Imagem 3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E7F42C-3B6C-4EDA-A865-A5B7B8C6AB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995" name="Imagem 3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4A6C23-E990-4176-8E58-3CDF27318B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996" name="Imagem 3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122294-D42C-47F1-BC5E-5AD2B9535C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997" name="Imagem 3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28E77C-30E7-48AE-BE01-5BC0FF7932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998" name="Imagem 3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4D98E9-A395-4744-A619-C146849896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999" name="Imagem 3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9CD2D0-A335-45A2-BB89-8BC10C42C1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00" name="Imagem 3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C0816E-DF76-441D-95F4-8DFCEE9A1E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01" name="Imagem 4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6B2FD5-A7B8-4D1D-8D68-95B0B06F17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02" name="Imagem 4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405932-6296-4DF9-A592-1CC96CCF4C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03" name="Imagem 4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85936F-CA8D-488A-9C06-4F0F6495A5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04" name="Imagem 4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DF3265-D4E7-4683-950D-5B7BA85AE0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05" name="Imagem 4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A4E615-9AF3-42DC-9A6A-3E7BE90CF0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06" name="Imagem 4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5902C5-259E-47B3-9F97-FDE787BFA1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07" name="Imagem 4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16B39D-DA45-47B6-8E86-2A37537D19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08" name="Imagem 4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BF4A10-B5F3-4552-9CFB-B145565494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09" name="Imagem 4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1958B4-7E06-4F6A-87D2-CAA54859BF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10" name="Imagem 4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B89C4B-D6BD-4DB3-A24E-027C98B23B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11" name="Imagem 4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E6D905-C1EA-4B32-A302-07F5650CEE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12" name="Imagem 4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A2DA40-AA5D-471D-B63C-0D240C9AA2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13" name="Imagem 4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E8EA45-B5A5-4B80-86AC-9D4956C294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14" name="Imagem 4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692A51-3224-407E-9A2A-B553DBDA01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15" name="Imagem 4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B638A0-3430-4FFC-A9CB-FDC5BFB103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16" name="Imagem 4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A14EFC-985A-4D06-9378-995D9A4AD9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17" name="Imagem 4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B5EB39-F53A-4E33-84FA-89D517F0D4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18" name="Imagem 4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3F7039-B18C-4B1F-B8E1-964EBFC507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19" name="Imagem 4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4724EF-1A58-4557-B626-8681448FA1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20" name="Imagem 4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F83725-9DC5-4507-A78F-9C9CEF4C08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21" name="Imagem 4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791AB9-B4EA-473F-9AE4-10379B6532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22" name="Imagem 4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EEF2FF-D3FF-4164-8C12-5ADCD993C5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23" name="Imagem 4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D944F5-7030-4004-86FE-A4165C545E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24" name="Imagem 4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258406-042C-40FF-B21E-033DA7238A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25" name="Imagem 4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FBEF00-B374-46DB-AB52-DBCE1231BB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26" name="Imagem 4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F42390-F936-4ED8-9F89-07E7CB4231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27" name="Imagem 4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81CD47-7E46-4CA6-8870-C1A9CF9F7C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28" name="Imagem 4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7C13BE-31AA-4632-BF03-54A4D9B2C9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29" name="Imagem 4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910BE7-9672-4057-B9B6-EEBF35CA50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30" name="Imagem 4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89AAAF-581B-45C4-85C7-F978FBE33F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31" name="Imagem 4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1C7ACE-C976-425B-95C0-D7D2072500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32" name="Imagem 4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FA01ED-4C6A-4630-86C6-34E600B04D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33" name="Imagem 4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BEC5C2-E40D-4F49-A628-8B58D73114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34" name="Imagem 4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F35F39-DC39-4D2D-BDAF-916C7B978C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35" name="Imagem 4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CC1E9F-E645-4CBF-9C26-0B766FA25C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36" name="Imagem 4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4D0671-4B6D-471C-9815-BD3A502EBF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37" name="Imagem 4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B947CA-D571-4AB6-BF31-6F56D8AEF8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38" name="Imagem 4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06A996-CBC1-461C-BDD2-554C812F29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39" name="Imagem 4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457FE9-874B-49CA-B16E-A74A25F42A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40" name="Imagem 4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4BF1CD-1E41-4275-93B4-C6DA391E13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41" name="Imagem 4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16703C-C46C-411F-9F2D-01DE1FF7CB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42" name="Imagem 4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352550-8236-4EE2-96BB-98B3519128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43" name="Imagem 4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F57E34-1816-4784-A421-40FDBC56DD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44" name="Imagem 4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921C64-D1D4-4BF8-9379-33B4A5FE66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45" name="Imagem 4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88FCFE-6D36-4DD7-BB5D-D211244168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46" name="Imagem 4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ADCE50-D904-4E5A-87A3-E033CADB5F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47" name="Imagem 4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899BEF-B3B2-463A-9D18-53B47875E5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48" name="Imagem 4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DD309A-4C57-43C4-990E-A8EC11A28B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49" name="Imagem 4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98B461-0AB0-4596-84F4-67F332B32F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50" name="Imagem 4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C0CE6A-F8FC-4C45-AC8F-82AC382E35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51" name="Imagem 4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06C0AF-1F51-4994-9B1C-227DBA36CD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52" name="Imagem 4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7B3EB8-1C1F-45C4-9EB2-15FC828EB9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53" name="Imagem 4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69001A-08A2-441D-A386-3F2B9B2448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54" name="Imagem 4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40CE7D-5B61-4304-8E99-67DCCEB471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55" name="Imagem 4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9945EA-EE5C-4C4B-9E30-0000773CB5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56" name="Imagem 4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7B0F8E-2A0E-476A-BDDD-A5CD0C9918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57" name="Imagem 4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9AD0FD-3FF8-475D-BB9B-6ADBAF6A3D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58" name="Imagem 4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8F8E5D-78DE-4F7C-ADB4-B08B0ABF6A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59" name="Imagem 4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CD64F2-1BD4-42B9-8ECC-1ACB22363D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60" name="Imagem 4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E173CA-71E9-42DE-B920-622F943540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61" name="Imagem 4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B2999F-5886-4874-88B7-1CFEF519E8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62" name="Imagem 4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9ADB50-9C7C-496C-9955-3BE31036C7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63" name="Imagem 4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C63054-B73A-4E69-A610-F7B733F437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64" name="Imagem 4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ACAA02-FE99-45ED-9335-44AD38DF7C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65" name="Imagem 4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54FCCB-B403-4284-A7DC-A5177FCC01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66" name="Imagem 4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93F514-F9E8-4025-9A07-A44F293036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67" name="Imagem 4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4DF588-4C3E-4228-AA07-39E7C6D092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68" name="Imagem 4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6FD5D1-EE51-4ABD-991C-29317744D9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69" name="Imagem 4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55787F-642F-4EA5-AD29-F6D99CD486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70" name="Imagem 4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44AB27-EE95-4446-BDF7-CD804F2897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71" name="Imagem 4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AE7DDD-B20C-4AC4-9107-FA6E4E0C82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72" name="Imagem 4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B23DE8-64E8-4D07-98EA-AD01C3995F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73" name="Imagem 4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0538D0-23CC-43DD-A54B-DA82FDFD4C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74" name="Imagem 4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5F5716-BC4D-48FB-B544-7037BF7BEE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75" name="Imagem 4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AFAE5F-B832-4BAF-A06E-F6DB7E91FE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76" name="Imagem 4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A15D9C-930A-4AB0-AE2C-C268155C0E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77" name="Imagem 4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A2CAA5-0B0E-4FB1-A0F1-6B2F291369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78" name="Imagem 4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1C6B5D-672C-48B5-BA49-1BC18A296A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79" name="Imagem 4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CB1658-90B1-4CAD-96DA-5C9B0FE64D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80" name="Imagem 4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AB4BF9-8C0A-417D-AE8F-286AE1AEC2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81" name="Imagem 4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AF7958-C2FA-451A-933C-EF6E75CC29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82" name="Imagem 4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46707F-A7C7-4506-9DB4-E8079B13A0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83" name="Imagem 4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6440D6-D3BE-4D9E-9F2D-87B942C4FA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84" name="Imagem 4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D1FC30-6DA9-4F97-BAE2-E0EA464898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85" name="Imagem 4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042637-9CAB-4CB6-A993-AC55CD91D6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86" name="Imagem 4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3CEE53-8829-4E68-8B39-38A2A5A233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87" name="Imagem 4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E55AAC-6E4B-461E-B549-9A690CAD64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88" name="Imagem 4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8F6DBD-0454-4279-8D59-7BEA87ECA9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89" name="Imagem 4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3E8272-9784-46E8-93D6-76E4802F1B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90" name="Imagem 4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2F1FEA-6D9C-4201-9754-D7C275515F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91" name="Imagem 4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066C38-28CC-4B32-81EA-F30548D196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92" name="Imagem 4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1EBA97-5802-4E31-8956-D91D14B4E1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93" name="Imagem 4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472F20-13C0-48F5-8D1D-3FA77276A0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94" name="Imagem 4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694011-89CD-45BC-87ED-AD88A7B18C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95" name="Imagem 4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AAFEB1-BD09-431C-8A4B-396AEE1335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96" name="Imagem 4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77EBBB-F350-4264-BB0C-F413511CCF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97" name="Imagem 4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2102BE-8034-4BD9-8EF3-0DAFDDE5B5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98" name="Imagem 4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4122C4-2BD3-4E23-9B5E-A3A90A1289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99" name="Imagem 4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CBD0E7-580F-46BA-9C8E-FBC19F9E09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00" name="Imagem 4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EC43D7-225F-4EA7-BC62-BA087D42FA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01" name="Imagem 4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56E075-1D24-43B5-B8E1-F420737055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02" name="Imagem 4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E9DA83-7121-4632-83A7-626B9D086B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03" name="Imagem 4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883727-0429-418A-BB7B-740536F643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04" name="Imagem 4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B0357C-99CF-4B4C-B53F-AEA04BAA45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05" name="Imagem 4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F8D275-612C-45C2-AED6-A2682CE205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06" name="Imagem 4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15DA76-4E6D-4E24-B979-2C4BD092FA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07" name="Imagem 4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58059F-941B-47BB-8B01-9C97BC1255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08" name="Imagem 4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CD4CE5-4A33-4304-A8D4-1220D421D2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09" name="Imagem 4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B33A45-DC4B-4646-9B1D-B6DFB6EFCC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10" name="Imagem 4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01F5F4-1872-49D5-9A6E-79E0C1F1E7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11" name="Imagem 4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98145F-9617-4154-84D4-9AC54FD7A6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12" name="Imagem 4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544A8C-877E-4191-BAF1-6ABFAC012B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13" name="Imagem 4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66936F-80F2-4EBC-9F21-0ED63D9B17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14" name="Imagem 4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FD6835-9DE0-4377-870E-8528FC8E0B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15" name="Imagem 4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ACA6D5-2EFC-4360-A605-6713C5BC87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16" name="Imagem 4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A8FC65-DDB5-4183-A7A2-068FA55E9F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17" name="Imagem 4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A4EEA7-3BB9-4A56-83E7-D27929DD36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18" name="Imagem 4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B37451-438A-4B03-9883-9474343422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19" name="Imagem 4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C9A3CC-0368-478C-BAB2-32D9A188DD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20" name="Imagem 4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E141A8-9222-41E8-BC95-7FC80FCA41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21" name="Imagem 4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23E5D5-7745-4DC5-9A39-7A0FD2C63F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22" name="Imagem 4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AE19F2-316A-46E0-A7B1-AE6F6ADFB3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23" name="Imagem 4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34A3A6-5881-43C8-9B7D-B10334D44C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24" name="Imagem 4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B204C0-7CDE-4362-BB19-D30FC380C1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25" name="Imagem 4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89D2D3-BFCF-4F62-BA0C-A888DBF966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26" name="Imagem 4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D87B84-13FF-4DB5-BDDB-0387D5B35E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27" name="Imagem 4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7133EF-2728-4CFD-AC71-5F385CFF8E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28" name="Imagem 4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934137-E85E-4F6D-BB7D-EDC0BDFFB9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29" name="Imagem 4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4DBA2C-2EF7-45BA-B445-77312C1EF3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4130" name="Imagem 4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77C1B6-4C6F-4B74-95F5-2F57821217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31" name="Imagem 4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F68237-104A-436E-AE23-407D89E594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32" name="Imagem 4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BF7E72-346F-48AB-85D3-E3BADFFA16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33" name="Imagem 4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9D2AF1-729F-429D-80B6-2E0C03F055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34" name="Imagem 4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5FD79D-64CB-4D96-96FC-AC1D7DF988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35" name="Imagem 4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125F96-99FB-4B39-97DA-5A28B7C792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36" name="Imagem 4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7AF573-756A-4C8C-9542-3F9446FAC7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37" name="Imagem 4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1A8529-F08A-4CAA-98D1-6146E259BB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38" name="Imagem 4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0F9788-BC12-47AA-8BC1-BA2E84076D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39" name="Imagem 4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EB5264-CB05-42F8-BAC3-B5BA3278B6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40" name="Imagem 4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43EFA8-65E4-4801-9292-41B7A5F72C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41" name="Imagem 4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1A567F-014C-4A72-99AA-B817F5DFD7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42" name="Imagem 4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A2FF69-68BE-43BF-8D3C-1B7B35D1B2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43" name="Imagem 4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853ECC-B347-4F70-BC11-A75DEFF0D2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44" name="Imagem 4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9B1E4C-0CAF-48B8-9E50-B449A464A8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45" name="Imagem 4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2E5946-BCCD-4279-9647-6B53C234A7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46" name="Imagem 4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EE5C0C-A62E-42F2-92A1-CB5753F3D0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47" name="Imagem 4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0A3E41-3357-4946-BF99-7EE9F2FCD1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48" name="Imagem 4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5A37B4-6EB4-4D2B-B250-B4BA12BC3A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49" name="Imagem 4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D2C963-A396-4CD2-AF20-4BD142B6FE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50" name="Imagem 4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4E5D00-7290-45D1-811C-7286D9F98E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51" name="Imagem 4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D30AD5-BC04-4B58-9BB7-4352E0DA47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52" name="Imagem 4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474F0E-C329-44F5-8284-FC25F032C0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53" name="Imagem 4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AC9FCA-F579-4BE0-8F65-17BDF2C4DD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54" name="Imagem 4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B90325-4CC0-433C-A1BD-4640FEEFBC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55" name="Imagem 4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6A8C41-3203-4BA0-8A02-210F8FB595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56" name="Imagem 4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F29948-B8A4-49AA-B5C1-AF5D4DDDD7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57" name="Imagem 4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7CB765-C460-485C-B57D-05D929BC12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58" name="Imagem 4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962D88-DC06-4DAB-B6AB-C8948BA493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59" name="Imagem 4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34C810-15D8-416C-B6B1-638E072261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60" name="Imagem 4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31F5C1-F20A-49CF-935D-58CF3D5A85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61" name="Imagem 4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9D3D8D-836B-47A5-90EB-76D840DC88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62" name="Imagem 4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FCA579-B84C-47D8-9B5F-500D164488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63" name="Imagem 4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2A87EB-CB82-47B1-A493-141A51F88D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64" name="Imagem 4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7B0A33-8A55-450A-99D8-B49C895D5F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65" name="Imagem 4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774ACC-917B-4AB3-94E1-B2389DB2FE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66" name="Imagem 4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0137D1-CDA9-4091-AB9D-3A9A5A81FF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67" name="Imagem 4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3487E9-BECC-4DE5-A9CC-3D123B45C7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68" name="Imagem 4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E22941-1334-4B4A-9684-220CDAFE68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69" name="Imagem 4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57A00B-D449-4771-97A4-78AEE7704A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70" name="Imagem 4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E20DF3-9183-4ED6-B3E9-D7A25360B9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71" name="Imagem 4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C6D255-8909-470E-A903-90673E5B3E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72" name="Imagem 4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9E0807-0E00-41AE-B6DF-7D64B8B8DB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73" name="Imagem 4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E37FCC-A0E1-4804-BBAF-291F1D324B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74" name="Imagem 4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1900F0-C86A-4751-9F5B-FAAE47DAAD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75" name="Imagem 4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263D63-C6ED-44A4-B4A3-0741C6C997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76" name="Imagem 4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2114A4-E940-4289-9B15-9DAA45549C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77" name="Imagem 4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B6FCD5-86BD-48A8-A707-946496A30D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78" name="Imagem 4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27F79F-9E3A-432D-99BF-7DC0B2CFBA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79" name="Imagem 4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24BA32-AD41-4F88-89B9-74480635ED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80" name="Imagem 4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A77635-6EC5-4D36-99D2-5C852D733F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81" name="Imagem 4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AD5351-E2DA-4E1E-98C6-E52281F91D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82" name="Imagem 4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80F752-98EC-4530-8298-0B6511D808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83" name="Imagem 4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8770A9-0C0D-4801-A092-7D9BEC4335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84" name="Imagem 4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3C4B04-741E-4484-AD9C-227F2BA1A2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85" name="Imagem 4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09E86A-7102-4EFE-9588-7BF9F35828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86" name="Imagem 4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7AF962-1E95-43EF-AD11-F3FDA3AEB1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87" name="Imagem 4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BD0B2D-723A-4E15-BE48-F3779A2A70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88" name="Imagem 4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027017-A6AD-4CE0-8882-C127C2EF1B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89" name="Imagem 4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A53CF2-2ED0-493F-93D6-03E578B952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90" name="Imagem 4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31180D-0868-455F-B006-BE9A804CD3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91" name="Imagem 4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2F70B8-07FE-4E1B-A643-022E109C10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92" name="Imagem 4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B7473A-0924-4C78-B8B2-E0237C8D54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93" name="Imagem 4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ED1946-C20E-4DCA-BBC6-286CD36F5F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4194" name="Imagem 4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F861CC-CABB-4D38-AE17-424322F441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4195" name="Imagem 4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8CED2B-6135-4BEF-8AE2-BCA2320F9C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4196" name="Imagem 4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1C27C5-2F38-40EE-AD7C-383688FA65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4197" name="Imagem 4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74AB4C-0ADF-440F-A1A2-58AD2E2665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4198" name="Imagem 4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FA454F-6CB7-4CF0-859B-124692BB80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4199" name="Imagem 4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88AA40-E6E6-43E2-A5CD-3D79037BD6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4200" name="Imagem 4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AEA8A4-AF34-4AF2-A833-5C95A78190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4201" name="Imagem 4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CDB055-84FF-4C0F-8394-4D5643D9AA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4202" name="Imagem 4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FBF825-5282-4E36-AC8A-675477E1AA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4203" name="Imagem 4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6A8D0F-B160-4231-8639-B0CE598D61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4204" name="Imagem 4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C46DEB-70CC-4F02-AB8D-9A8E535B18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4205" name="Imagem 4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A86C20-E70E-4F33-9615-5C0F9266D6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4206" name="Imagem 4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1A1387-4DB1-4268-9822-2D04AD83B4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4207" name="Imagem 4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60B0F0-76A4-4970-B8E9-6133497CDB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4208" name="Imagem 4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8F6F70-365B-43B7-8F78-36DD560416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4209" name="Imagem 4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2A7F93-8B53-4756-8B80-2EF38DDDD2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4210" name="Imagem 4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D70ED5-CC7B-4FD7-8F50-7AFFC52D40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4211" name="Imagem 4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0C9381-509C-4123-9E4C-87B3F5CA33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4212" name="Imagem 4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79121E-1972-47F6-A311-D46B122810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4213" name="Imagem 4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66A0AD-4A4D-41B5-8F7E-7E7D242903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4214" name="Imagem 4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1F8797-FCC8-436B-85E3-15FA73B447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4215" name="Imagem 4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0C53CC-0E10-4885-A415-DFEB3E7ADA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4216" name="Imagem 4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30E980-0103-4CFA-BC78-38FAF75C86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4217" name="Imagem 4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7ACEBC-DC8C-4F88-A332-53AAD0823C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4218" name="Imagem 4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194F77-06E5-4521-8CFA-5E78FC7D51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4219" name="Imagem 4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A0979A-EB02-4430-A15C-454707FE87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4220" name="Imagem 4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F48F62-944F-4191-83D0-28A93C34D6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4221" name="Imagem 4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66FCA1-3CB5-4F8A-B31A-201ADE71B2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4222" name="Imagem 4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F6D07D-5EBC-4A9A-B1BC-7472B6B90B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4223" name="Imagem 4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0C3D38-92FA-4B28-8B98-CDFABFBC2A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4224" name="Imagem 4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CBB3CA-34A1-4897-80C3-72CA40B533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4225" name="Imagem 4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40A8FF-1329-4EC6-9D36-C12578ED29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4226" name="Imagem 4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58CDA7-1D5B-4E89-9438-A4BF3A4303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4227" name="Imagem 4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38FDA6-BCC3-4EEC-AF9A-3524045FE6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4228" name="Imagem 4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B62C96-29C3-4631-880F-7923B0D42D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4229" name="Imagem 4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A373F4-66FF-41F9-9A8C-602A201DF7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4230" name="Imagem 4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DA1F92-6230-4293-860D-DD3CE6C50B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4231" name="Imagem 4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B745B2-BE2C-4F37-B3F3-712A36B90F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4232" name="Imagem 4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25A8A6-B814-46F3-A415-F2AF6C1380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233" name="Imagem 4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2CB837-3C75-4AC1-ADF2-43D9DFD084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234" name="Imagem 4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AD749E-582D-4A96-91A2-709468E8C2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235" name="Imagem 4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CD0093-A1D9-4C0A-8AD8-10AF4E64D8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236" name="Imagem 4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BC232C-2CBB-4E2B-BBD4-BFBCDFBB7C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237" name="Imagem 4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9E4550-72FD-480C-A7CF-FA28728661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238" name="Imagem 4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EF0ED6-70D5-4502-9033-12B594CDA1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239" name="Imagem 4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22AB21-5A14-4D22-80E1-1BE3F50812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240" name="Imagem 4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C89F30-4797-48CC-BF12-7EBEA77FF5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241" name="Imagem 4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59D3A7-3A97-44C1-A0E7-602619FDE0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242" name="Imagem 4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39155D-DBB6-4434-85BE-379651FD36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243" name="Imagem 4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142687-7EA3-4492-8E7B-59EBEF0FBF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244" name="Imagem 4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53B6CB-1554-44A2-B900-EC101ED22E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245" name="Imagem 4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D1EA6B-C9AA-4894-886F-9F005536D1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246" name="Imagem 4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FA1453-E2CC-4F58-B240-3C1BF87FE2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247" name="Imagem 4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95D31B-6ABD-43E1-B154-7B61ECABCD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248" name="Imagem 4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227BCE-38E3-41F5-B9AE-BDC9992B25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249" name="Imagem 4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CD483E-140E-49EB-A549-ABD2147991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250" name="Imagem 4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76D032-2424-4749-8319-67F4BD85F1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251" name="Imagem 4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1533A7-CD5F-44B7-8EFB-6ED73550D3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252" name="Imagem 4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43B466-9B4E-4FCA-AD6F-6DCC01A542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253" name="Imagem 4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F0F908-1393-455D-BDFE-DDADBC8C68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254" name="Imagem 4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E11C64-BD3B-4510-A27F-556D08CE8A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255" name="Imagem 4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E40974-92A5-4940-8BD6-A779C98675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256" name="Imagem 4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3254DB-41FD-4090-9D11-314D243378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257" name="Imagem 4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F0EDC6-F972-4C45-9CA5-08A3A92E92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258" name="Imagem 4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B3D2E3-C09B-4DC0-A252-47F7539D8E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259" name="Imagem 4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5F78A0-2679-417E-80BB-784B4343DF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260" name="Imagem 4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0931CD-92FA-4B5D-8574-650A147F28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261" name="Imagem 4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00EF6E-8CFF-44A7-B643-677AA933CD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262" name="Imagem 4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36C337-6656-4AAB-91E3-C33D4A52D1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263" name="Imagem 4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1D14A6-58CA-409D-BC05-74F96FF96D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264" name="Imagem 4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E48BA6-3052-4DDB-B52E-9AE72287B1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265" name="Imagem 4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CE51CB-3DA5-48A4-8966-80AF986D5D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266" name="Imagem 4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4926F8-82C1-4088-81FB-241E022DCC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267" name="Imagem 4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BC8123-DBF2-424C-8645-31F6C3D5A2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268" name="Imagem 4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366F35-83CC-42F7-9B2E-704CB4E0CE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269" name="Imagem 4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6AD656-73F6-41DD-B637-2512DB61B9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270" name="Imagem 4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A065C1-9D69-4455-9594-8DB21A69F7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271" name="Imagem 4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5D4480-62DE-4852-8B50-87DCFA0893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272" name="Imagem 4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099EDC-4985-4206-8D98-637290FC02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273" name="Imagem 4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3BC288-65E0-4AFC-B65B-6B4095396C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274" name="Imagem 4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7E189C-F26D-485B-AD7B-ABFB97BFD1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275" name="Imagem 4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86B01F-1C1E-4A9E-8A33-BC5A02739B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276" name="Imagem 4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131923-6E10-4B23-9E52-0E76C471A8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277" name="Imagem 4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BAF943-2593-4343-B581-656AF88AD1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278" name="Imagem 4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E94243-4259-46F3-8D48-50F0AC23BA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279" name="Imagem 4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93475C-C4E3-4B97-86CF-6ED6BDCB26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280" name="Imagem 4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6D0A14-53E5-4E9B-B0A5-01A7A4446C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281" name="Imagem 4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174F2D-0C64-4CD5-87EC-4218FFB2E0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282" name="Imagem 4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A19B35-93F4-402C-A327-6CCBBD7EAC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283" name="Imagem 4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D66E28-53C5-4488-A6D8-3CA7C90C71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284" name="Imagem 4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651C4E-1537-4902-BC18-7D96C98065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285" name="Imagem 4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105CAC-3D81-4E51-A9CA-45D506CD8E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286" name="Imagem 4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0CC2C1-40AE-43D9-B0CE-B3DDF17AA3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287" name="Imagem 4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D24BDE-AC6A-4242-94DF-A3045251B0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288" name="Imagem 4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66410F-0D6B-4A74-ABEC-51A69B5FF5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289" name="Imagem 4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6A4A96-5C16-4102-98FA-9925CB1579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290" name="Imagem 4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CCB1FF-FDEA-45F5-9458-BF3A01BA6B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291" name="Imagem 4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7EE670-CE3E-4146-B505-CC6E576EFF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292" name="Imagem 4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71A9D8-7B00-4028-A184-9BF2E5C4D9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293" name="Imagem 4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93A204-78C3-45F2-81EB-BAB6113EC7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294" name="Imagem 4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0DDA8A-9032-4873-825B-B10DB0319E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295" name="Imagem 4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D70A86-075B-4007-BA03-05AFBDE02D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296" name="Imagem 4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706226-6526-43DF-B71F-953636CDFF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297" name="Imagem 4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AE7EE3-2986-48D6-8889-BC53514472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298" name="Imagem 4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C52983-EEFD-4DBB-BF8B-608B106804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299" name="Imagem 4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C65DB4-6EB4-4965-B65C-4ACB52D821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00" name="Imagem 4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8C7284-0CC7-41B6-A9C7-F26711E34E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01" name="Imagem 4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C77E5B-C53F-4E23-962B-E5F86D2476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02" name="Imagem 4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35226E-E182-4BD2-B65B-5B4D638F02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03" name="Imagem 4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985AF3-92CD-48F1-A4AC-44EF8BAB2B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04" name="Imagem 4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02A438-2047-401B-A8C2-B65B7A9ADD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05" name="Imagem 4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49C65F-1A03-4838-ABAF-BB691CC62A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06" name="Imagem 4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9D2865-6421-46E3-AB36-1E9E9D16BE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07" name="Imagem 4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0D4EE0-65F9-40F4-BF7E-9F1816BB31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08" name="Imagem 4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02AC66-545A-4AF7-A0C1-C29EA28EF1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09" name="Imagem 4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544AF4-7112-479E-8AFA-988E5D02D8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10" name="Imagem 4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C2C241-4C7E-4376-8DAD-27B17916DB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11" name="Imagem 4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142B65-1C9F-4A68-983E-6A980495F9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12" name="Imagem 4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FE6078-B2B9-4FEE-A6E5-930835E672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13" name="Imagem 4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D4B891-94E4-44DB-8E21-332D465693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14" name="Imagem 4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ECED86-ABE1-4CB4-BBA5-CB8EAAFE7B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15" name="Imagem 4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274A7C-150D-4804-8B6D-4F2A41131F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16" name="Imagem 4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493219-B1F4-47DF-A7A5-674C3914EA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17" name="Imagem 4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698C06-C720-4597-9672-561C64FD14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18" name="Imagem 4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938EB8-1EBF-454B-A337-36AAB27A55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19" name="Imagem 4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18E71E-F592-4484-8657-C39AEAB9EB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20" name="Imagem 4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FEC951-E797-4577-B9C7-8AF7506E48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21" name="Imagem 4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7497DB-C172-4E82-8EC8-94A6AB9B58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22" name="Imagem 4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A8EE0D-49A3-46B8-A9AE-EA33806A35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23" name="Imagem 4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3BC132-A082-421B-AD2B-81059D48BA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24" name="Imagem 4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D8A5B9-CB09-468E-8774-B81B0B4A1A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25" name="Imagem 4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500499-535F-4F45-A9A1-03B4CC11B2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26" name="Imagem 4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F59AA1-D16D-47B5-B454-A4E2A77818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27" name="Imagem 4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E68AE0-57E8-4743-B17C-7EB4454459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28" name="Imagem 4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456EFF-75B8-47C9-A02F-55A484AA11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29" name="Imagem 4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BE733A-7516-47CF-ABBE-E0E6D3F83D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30" name="Imagem 4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3B22F4-0D47-4292-AA9B-8AF7B225DC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31" name="Imagem 4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49B2CD-AB07-4A26-B9C0-61E7C48FDA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32" name="Imagem 4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1F800E-8DD0-4991-9F66-9163D274D0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33" name="Imagem 4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784538-8D8C-4250-8C45-4B10C71251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34" name="Imagem 4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967DD4-83D0-46C7-995C-A20B58509D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35" name="Imagem 4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468F4D-BD2B-487A-92E7-3B6FEE7A4D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36" name="Imagem 4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BA0A05-E2BC-4176-B7E3-287D52987B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37" name="Imagem 4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C708CE-5F61-40B0-9D47-5A1A5C7E83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38" name="Imagem 4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51E3DD-C286-4AE7-B845-C904241E74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39" name="Imagem 4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BD18CF-8E9D-41A7-94A3-9F9B072FEA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40" name="Imagem 4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6F69AC-F826-4B5D-95C3-129A050B71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41" name="Imagem 4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B574C2-8046-4A8A-B59A-069EFC7780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42" name="Imagem 4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85E870-9E2D-408D-A748-D580A8E740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43" name="Imagem 4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DE3495-00EB-4A96-ACB7-24B06CC0B6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44" name="Imagem 4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5BE09C-1C4D-452A-8C96-24CFE4C692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45" name="Imagem 4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558D39-EEB9-4B41-BF0A-4743B06DA9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46" name="Imagem 4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C7A3F4-2227-4743-A2F7-4D664EB0EE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47" name="Imagem 4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19804B-CC88-44A2-86E7-0777D21E79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48" name="Imagem 4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BD53A8-710F-428D-9A20-EDCF069701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49" name="Imagem 4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FC9111-D324-4691-9241-76A030A3DF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50" name="Imagem 4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5EF7F9-D973-40FA-A7E8-CB6770106B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51" name="Imagem 4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B7299F-D390-4F19-8735-BB8C7CBF35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52" name="Imagem 4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D4A5AC-EE89-4C98-B630-78931A8521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53" name="Imagem 4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4E3D72-84A9-4398-8B0F-72D44A07F7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54" name="Imagem 4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E430DB-1268-42D9-A03A-0A2758CBEE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55" name="Imagem 4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F5FDA3-F7B8-40ED-B3F8-BD6871C6A0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56" name="Imagem 4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3E7CC9-D22B-46C5-BCB0-EB55BDD6A9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57" name="Imagem 4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A64042-3979-4E85-BF62-B0EDDFD767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58" name="Imagem 4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F8B7D6-A117-4F6B-8B42-2DA71332E2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59" name="Imagem 4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C7B8C9-9B78-4C4D-B7A4-707AFBD699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60" name="Imagem 4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9DF365-0E3C-49B0-8544-1EEC136F23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61" name="Imagem 4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BA0560-8C62-4764-A582-6FF7D7501A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62" name="Imagem 4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5CCCD0-A935-4FFE-A4E1-DE46259C4E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63" name="Imagem 4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856D0A-5243-4982-B3BF-48B645E2D5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64" name="Imagem 4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63A08B-F1AC-4B61-BF0B-2E032081E9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65" name="Imagem 4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FBB1F5-0C67-40FF-AF03-CB890178AB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66" name="Imagem 4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975519-8CDF-41C8-98CC-5B1031BF1F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67" name="Imagem 4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D979B7-E21C-48CD-A0B4-3DAE172EC2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68" name="Imagem 4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70D110-FE9C-403F-8E14-2BB829D1D8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69" name="Imagem 4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D38869-F28A-4CC3-97C6-350BC4AAE2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70" name="Imagem 4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0B0085-A131-4FF0-90C1-0E474D54DA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71" name="Imagem 4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7D52EC-7862-42BE-B753-A77813A245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72" name="Imagem 4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B59A02-C582-42C4-84CC-BFCB4B18B6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73" name="Imagem 4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74D6F9-5B04-49A2-962A-9CC7B12D1B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74" name="Imagem 4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6F5B93-C4D6-41A6-8FD3-E1BE0C9C9B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75" name="Imagem 4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A8E21B-B507-4FD9-B738-A10BF2B252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76" name="Imagem 4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E63E32-2676-46EB-ACCB-4726C67B4A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77" name="Imagem 4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513FB2-D7C1-4AC7-8912-F23C227D35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78" name="Imagem 4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41B7D8-3A25-496F-88D3-192D9AEC5E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79" name="Imagem 4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FBF65C-8DF5-4EAD-A9B5-F176D067DB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80" name="Imagem 4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5D15C9-72F3-4EDA-90AF-28A4F7B7F1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81" name="Imagem 4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6E770A-B129-4DF1-A17F-9A5EAF670F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82" name="Imagem 4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D3D87A-8635-40D9-A0D0-D3FBD506D8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83" name="Imagem 4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124702-F9A2-48BE-932F-A77AE25EA3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84" name="Imagem 4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F2F9CE-68A6-42D5-B82D-17FDC1FB14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85" name="Imagem 4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4C28F1-BEB2-4130-8B99-A6C9524122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86" name="Imagem 4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90E7DF-6B42-44C3-B827-338EDE0E8F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87" name="Imagem 4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51A394-74EA-4F49-9BC4-08777F977E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88" name="Imagem 4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DBF8BE-3A8B-4997-BD2B-3D84E16B1C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89" name="Imagem 4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C268D0-C3AA-4E3A-A87D-D5B7456144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90" name="Imagem 4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EA2228-0586-4F61-9D76-277B76D4E9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91" name="Imagem 4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6DBCDB-8C04-4B1E-9479-22E7E1A77B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92" name="Imagem 4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789356-2936-4701-AA64-A8E825BED0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93" name="Imagem 4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7639FB-C133-43AB-914A-E6ADE844EA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94" name="Imagem 4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1299EE-0685-4A34-A3D5-8DFE50C00F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95" name="Imagem 4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6FFC48-9DD8-4791-9C31-2701FE0E54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96" name="Imagem 4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0CA49C-6F51-4D80-9FAE-4DA5667F5A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97" name="Imagem 4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D6870F-3D8A-4F03-8FAB-B5BF8E5F55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98" name="Imagem 4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18AAA7-55DD-4010-9A3D-A9E2982D29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99" name="Imagem 4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87CF78-A7BB-488F-81AD-727109A266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400" name="Imagem 4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D2F921-E96C-43A9-9CE1-2F109E1DA2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4401" name="Imagem 4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504CA6-C4F5-4937-A332-D9D4BC9529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402" name="Imagem 4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B17EBC-E31A-49BC-8C79-90D24ECE57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403" name="Imagem 4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F75E4E-7D7D-4269-BE8E-9C6D28FD09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404" name="Imagem 4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9D4F71-9C09-485D-A5C8-2E3827DE09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405" name="Imagem 4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F07833-02F0-4E81-88A6-DB73F0A8E9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406" name="Imagem 4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99A507-C6FF-4482-9362-AC0A552C4E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407" name="Imagem 4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030E9B-8EAC-40D8-A474-8806E45181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408" name="Imagem 4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721D47-EFBA-4D99-915F-F61EA31C5B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409" name="Imagem 4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51D36A-45BA-4B16-8E1E-EDDCB34DA1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410" name="Imagem 4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A442D0-27CE-49BA-93A5-FB2B4FD6B4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411" name="Imagem 4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F5D3E9-AE8F-4A18-B8B8-165F185B04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412" name="Imagem 4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581FA9-1575-44EC-B2FD-46AD788555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413" name="Imagem 4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930761-A882-4EDC-BBFF-56C8668F73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414" name="Imagem 4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1A37A5-7D32-4349-87DD-EEF4D9468E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415" name="Imagem 4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D42AD1-3162-4C9F-AA54-95D7F92C65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416" name="Imagem 4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B71285-7C6E-4610-8B52-70123BED78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417" name="Imagem 4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C381ED-1800-4996-846F-45108972A8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418" name="Imagem 4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511677-ECDD-4539-8E6A-D096CD0513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419" name="Imagem 4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CD3A2B-7412-4B52-A530-1D936D0EB4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420" name="Imagem 4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926F3D-EA61-486A-83F2-8B7E4A2569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421" name="Imagem 4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099EA6-078F-4405-B43B-36924BD22B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422" name="Imagem 4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6278BA-23AA-42FD-97F3-8D6C28F3CB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423" name="Imagem 4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2B10DB-2D18-4B1C-84D8-9D1C99935E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424" name="Imagem 4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2FEF97-8651-415B-865E-1E8689F927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425" name="Imagem 4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8A2B67-22E2-4D8C-9A66-25E5BF4084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426" name="Imagem 4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9BD7D6-F014-411A-A5EC-35D4C7D779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427" name="Imagem 4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82DBAC-5D4A-4E05-9EAC-A656373456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428" name="Imagem 4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E3A901-E760-43A7-A152-0F379C31ED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429" name="Imagem 4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1A3A10-E08D-46BE-8DCA-7CE23466EE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430" name="Imagem 4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CCB374-22AC-4E16-BB77-F77866BB16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431" name="Imagem 4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7625FC-CBE0-43BC-957C-C13592FB8C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432" name="Imagem 4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104FFF-2E28-42CC-B8BB-3854BFD7E7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433" name="Imagem 4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B47402-AA53-43F6-8FE6-D408721F13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434" name="Imagem 4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26F216-52F2-4204-A13C-41D250CFB0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435" name="Imagem 4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928BD2-D9B9-457B-9F1C-AC469C74CC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436" name="Imagem 4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D95173-04F7-49CB-AADE-FC00818204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437" name="Imagem 4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2AEDAE-DCFB-4FBC-8611-DF48C5F79A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438" name="Imagem 4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86A4BE-E782-4F04-9B35-8568E3EC7F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439" name="Imagem 4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E96274-F17A-4040-9639-B5AE8FFB02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440" name="Imagem 4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DFE812-0C89-4224-98C7-F16F5A80FA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441" name="Imagem 4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9EE3CA-751E-4826-B7F8-ED04586298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442" name="Imagem 4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821CC7-2E65-495A-BC84-EB49CFF8C1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443" name="Imagem 4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ABFB14-9113-40FD-8193-83B65F5A22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444" name="Imagem 4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5057B5-D20B-44BE-BB87-33C52FF0CF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445" name="Imagem 4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C6B716-CCA1-4138-9A68-ACDFF3E6D3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446" name="Imagem 4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182EB5-7EF3-404D-A422-FE47015FEA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447" name="Imagem 4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72E1BE-8E49-4BA5-B858-9FD7E8B8B0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448" name="Imagem 4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6E89C1-9990-4821-8108-AD273A2A01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449" name="Imagem 4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10A9AA-104D-42FD-9021-CFFD3A3F39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450" name="Imagem 4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21D7A5-AFC1-46D4-A83A-382E557455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451" name="Imagem 4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C1DBC8-D5DA-4D45-A03E-050B192C75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452" name="Imagem 4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B81894-687D-4A55-A39C-952455A3C5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453" name="Imagem 4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1969A3-ACE7-4968-AC04-6A06AE0513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454" name="Imagem 4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ED4C1C-D1E9-4440-B618-B5351BAD42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455" name="Imagem 4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1E8B80-A219-4DB4-9215-F841E01DA1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456" name="Imagem 4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556206-CC5D-463C-97B1-F8EA85853E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457" name="Imagem 4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B30CEA-2529-41F7-97B5-513B05B37E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458" name="Imagem 4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49A8E7-02CD-4983-BCEC-7948F959E5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459" name="Imagem 4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643DE3-D273-4E90-B772-17653C7006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460" name="Imagem 4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304C3B-4BFB-44C5-B049-F484982778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461" name="Imagem 4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14CCC5-427C-460B-9526-2E707F37C0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462" name="Imagem 4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993765-07B7-4B5D-9C26-47847F8B02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463" name="Imagem 4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D03248-C7A5-4DEE-B086-6573D41FAE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464" name="Imagem 4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5BE3A7-B928-49DB-862F-07DDBECF1B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4465" name="Imagem 4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08A9D0-A504-4AB7-A472-1B919012E6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4466" name="Imagem 4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386FE9-CB12-40A6-A303-1778C2A117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4467" name="Imagem 4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E59500-16A5-4158-8905-F5F22E8C98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4468" name="Imagem 4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87F96A-9AE1-4C01-9DBA-EA52870E6B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4469" name="Imagem 4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57C02D-D397-4687-8A40-1B68EDDDB0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4470" name="Imagem 4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B46E72-8E69-471E-9D13-D318D667B8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4471" name="Imagem 4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052373-D8B0-4092-B350-DA29092C4C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4472" name="Imagem 4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F7EBF7-2638-49A2-9541-C939F5AF42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4473" name="Imagem 4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071480-28F8-491A-B874-87A8F55FC2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4474" name="Imagem 4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CA7671-C2AD-4C4F-ABD5-4B84EB103E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4475" name="Imagem 4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96A539-D9B6-4BF2-8E42-C2B289FD07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4476" name="Imagem 4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CF02DA-DA27-4C58-A1EB-EA2D64627E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4477" name="Imagem 4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0BEB9F-25FC-4400-A8DA-D52F68D367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4478" name="Imagem 4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2BA1F2-722D-4CF6-8DB6-62B395E1EF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4479" name="Imagem 4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248F63-73B5-4292-846C-C26F04C824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4480" name="Imagem 4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9F3C9B-1192-4378-8264-158849690A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4481" name="Imagem 4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5A7DA1-2F8C-451D-A29A-7EB4844C5E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4482" name="Imagem 4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66B55B-F115-4F21-AF81-B0084317E3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4483" name="Imagem 4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FC253E-A005-4BCA-A8FF-95AC22DBEC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4484" name="Imagem 4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C0C200-5F03-44D0-A20D-44D53A73CF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4485" name="Imagem 4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498FE2-78E0-462B-80F2-F664E78EB4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4486" name="Imagem 4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0A4D82-01A6-46C7-9F27-C4F57DFD77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4487" name="Imagem 4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87AA3C-771A-43DB-9703-A3B5391753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4488" name="Imagem 4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81F6C3-674E-4AB3-8B8C-0C7BEC8E1E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4489" name="Imagem 4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E8C72D-64A7-4B66-9CBB-62197C1ADF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4490" name="Imagem 4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30D12B-D4DF-4D42-A2F1-4C9EB1379E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4491" name="Imagem 4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C89D9E-4320-4CE8-8909-F37C40C34F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4492" name="Imagem 4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F8801C-C4C8-49B9-992B-3C4F96B6FF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4493" name="Imagem 4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E4C7CD-4198-4545-8760-0B81C775B4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4494" name="Imagem 4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0C4E4C-87F0-4197-BA3D-3495D10D84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4495" name="Imagem 4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DF9E14-8D60-4547-B4BB-D866FF99FB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4496" name="Imagem 4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5ED1E1-2C62-4C12-8575-4F4F611494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4497" name="Imagem 4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1049F1-FFA7-41CB-86BA-BE7C913D34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4498" name="Imagem 4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BFF67D-297D-4E9C-B886-964DFEF5A7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4499" name="Imagem 4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3520AD-64DA-4649-A272-2E635FADA3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4500" name="Imagem 4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34CD01-824D-43AC-A888-71150FD0F7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4501" name="Imagem 4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82DD6B-411D-4F4E-A42C-98AB925A2D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4502" name="Imagem 4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FF573F-755B-4317-B9C0-E85C0C6CD9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4503" name="Imagem 4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9AF213-8970-4F97-8B6E-F2A3D7DC8F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4504" name="Imagem 4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745EFE-EA0B-409C-B18C-D39FD6EE05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4505" name="Imagem 4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910C2C-39D7-4C7A-AD01-89C1E3B6EC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4506" name="Imagem 4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9BCFD8-F6DC-4078-A6B8-506BE36156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4507" name="Imagem 4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1171CB-C0F4-4D51-8AF8-9E124511AD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4508" name="Imagem 4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5291D3-F909-44AD-9D88-1645E90CB5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4509" name="Imagem 4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80541C-CF5E-43A5-AB44-3EDED1578E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4510" name="Imagem 4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F3DCC5-F011-42CB-A656-DD3D57C9B2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4511" name="Imagem 4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CE6D98-ABC9-4351-A283-583F4DE056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4512" name="Imagem 4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A86691-DB86-4609-BDE9-D579D03284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4513" name="Imagem 4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6BF6D9-337F-4E43-ABFD-13498E89B1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4514" name="Imagem 4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D51D28-B993-4D8E-B571-59DFDB760F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4515" name="Imagem 4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37869A-25E6-4A35-BAEF-E6EC4F1D4F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4516" name="Imagem 4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CCF054-74DA-4713-A4FF-E4DDAFC321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4517" name="Imagem 4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A99432-4C80-4505-8DC5-68871EB2F7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4518" name="Imagem 4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FC55D4-41AF-403B-9D46-F78029F2B9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4519" name="Imagem 4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0AAC4E-7BC4-4EE7-BDFE-495195B416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4520" name="Imagem 4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3E733C-2C70-41B2-91E4-D558C69915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4521" name="Imagem 4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61323C-04B3-46EB-B322-426C05A58B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522" name="Imagem 4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EC7B79-10A2-49A9-A5E9-9689A32588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523" name="Imagem 4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92B7E0-ACE0-4EDF-A09E-5630887981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524" name="Imagem 4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6DC0FC-997B-45DA-8170-28C56EE26C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525" name="Imagem 4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D047AB-B7D0-4DEB-B743-CEE5D0C398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526" name="Imagem 4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518697-2BC8-4ED1-8DE5-26B2873B74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527" name="Imagem 4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B3C56D-FB6F-4116-8673-185F15322D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528" name="Imagem 4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E43BD8-BC5A-49E8-93D5-8012DB0468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529" name="Imagem 4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4BC503-1863-4836-BBEF-B261621CB8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530" name="Imagem 4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F863E0-3A5B-49A3-88F3-391F7A7F40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531" name="Imagem 4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EA1DD6-2AD6-4763-A285-EE268AB845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532" name="Imagem 4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FCE0D1-5414-45E3-9B50-631FA173F0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533" name="Imagem 4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7F5279-7401-4889-9469-BC2C15D3C2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534" name="Imagem 4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ED4A56-B8A3-4262-AEF0-A8B77B86CE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535" name="Imagem 4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0C8138-54E7-4AEF-9556-76BF93838B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536" name="Imagem 4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12C58D-CAA0-40D5-B9E4-B29245CBB4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537" name="Imagem 4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04321C-76CE-4E48-AD58-18160A3FD6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538" name="Imagem 4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8A99BC-D607-429D-9AF9-59877F500A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539" name="Imagem 4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B27460-EA8B-4627-AC15-746D027A93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540" name="Imagem 4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B0F4B7-CD75-4E73-BA9D-07B805786C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541" name="Imagem 4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0036E7-E747-4A86-9F54-6FBD63B28E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542" name="Imagem 4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73C020-1C2B-4B28-B9A1-1C8DEC37E8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543" name="Imagem 4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9A7695-0A7A-4C1E-AD88-2ACAC4B669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544" name="Imagem 4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C7FDB5-ADD3-4DDC-91BB-2E852F862C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545" name="Imagem 4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B7B82E-18C1-4E20-B9A7-D777A225C7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546" name="Imagem 4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A9304F-EEEB-4FCE-B2C8-C7467AD2BE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547" name="Imagem 4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BFC220-F6CD-4941-84A9-04702276A9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548" name="Imagem 4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B7C621-9981-4A80-A68E-3816FC9886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549" name="Imagem 4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BA4EF9-CF1F-4B1E-999C-3A99D249E3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550" name="Imagem 4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256C0F-9C27-4EA7-854A-3BFFDE2B90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551" name="Imagem 4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0FB4E1-3BBD-4DD9-B98A-957EA12453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552" name="Imagem 4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D82757-0AE3-4A89-B0FD-312B336867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553" name="Imagem 4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E7F88F-D56A-44A8-817A-39FB5A070F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554" name="Imagem 4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3DFDDF-41C8-4E22-B0B8-B3F756ADDE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555" name="Imagem 4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27DF9F-C6C7-466B-9FDA-42616F4851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556" name="Imagem 4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7A2F46-4203-4C17-BC38-6D89964366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557" name="Imagem 4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5859D7-BF78-47B5-AA48-6B810A29DB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558" name="Imagem 4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3BB54F-432E-40A3-9F30-406E9C4B81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559" name="Imagem 4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807EB2-035E-4731-AFB0-024D8A2950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560" name="Imagem 4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C8E2FB-234E-4A94-8FCD-3858EFEE3F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561" name="Imagem 4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F58338-F0FA-4382-AB70-58CADD58E6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562" name="Imagem 4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CD3956-07BA-4D8D-B06E-A2DBDBCB2E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563" name="Imagem 4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EBFB66-BA68-45FA-B943-40912DBE16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564" name="Imagem 4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A823B4-4C1E-4B06-8C70-3C2C35AA0A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565" name="Imagem 4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97799C-E6F2-42DC-94B9-B2D650C157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566" name="Imagem 4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D9642C-783F-40D6-9E35-86BDF66EC1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567" name="Imagem 4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098597-A763-4403-A510-FE981CAC6A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568" name="Imagem 4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A00FEE-5381-4F53-BE2A-235343B62A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569" name="Imagem 4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8E5F74-8E53-4967-91F6-55B1E1C628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570" name="Imagem 4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F76838-EE2E-4FAE-A9E2-A494A8243E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571" name="Imagem 4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088D98-6253-4C98-9D6F-C3C3644B47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572" name="Imagem 4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596D19-AD21-4B82-ABBE-EE3C9A475F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573" name="Imagem 4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CE9704-C384-4D60-A5B9-CBDA5774CC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574" name="Imagem 4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CEC84F-DD2D-43BB-990D-DF9833A774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575" name="Imagem 4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35CABA-F154-40CA-8E0D-C369F97969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576" name="Imagem 4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FE381D-44A6-42CE-9E93-AB4AB401FE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577" name="Imagem 4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C52F1B-1D2E-444F-9D3F-3FD9A3FC61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578" name="Imagem 4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287E18-065B-4FED-ADB9-2EB6F5C135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579" name="Imagem 4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F3B549-371C-4A69-A42F-B60434978D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580" name="Imagem 4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C09CE7-A22D-4159-A03C-F37076E1DD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581" name="Imagem 4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5BE5F3-51E1-45F2-8EA1-9C704AC24E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582" name="Imagem 4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9FE774-4EA5-4EBC-864D-A7130DA813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583" name="Imagem 4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09351D-E478-4DB4-AB03-6C472FEF07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584" name="Imagem 4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FC655E-AB3E-44E0-A5C6-5B54C25DE8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585" name="Imagem 4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8929E6-29DF-478D-837A-618FF9C726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586" name="Imagem 4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6918D0-3169-4370-A2BB-F10C236991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587" name="Imagem 4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5DA19B-DBC2-4961-8892-FD2B2FE379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588" name="Imagem 4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6F3801-4F81-423C-AA0F-C387DCF13E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589" name="Imagem 4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6E89D7-2F38-4431-9F30-3436812AA1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590" name="Imagem 4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8F1457-EFC4-4598-9B20-427A337A70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591" name="Imagem 4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AD28FE-C87F-465A-B99B-E625294070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592" name="Imagem 4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43CE19-5524-49BF-AD57-A7EAD6732B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593" name="Imagem 4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5292E2-D21F-4144-9E5E-87007D928B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594" name="Imagem 4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D6481F-EB68-48F3-9346-54D935944A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595" name="Imagem 4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B3D119-6D04-4DA2-B9CB-84C4B3F578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596" name="Imagem 4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F55979-6B2C-45FB-BEE5-6EA6975EA5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597" name="Imagem 4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104B51-C8D9-4AD6-A105-9EC5E99072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598" name="Imagem 4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963415-DC07-45E2-A04F-D4A3CB089B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599" name="Imagem 4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D18B05-1C11-4049-93E0-E266096076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600" name="Imagem 4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555473-24D2-4D5E-93E4-BC726B1EA9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601" name="Imagem 4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CD2842-64E0-4357-ACDF-904144560A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602" name="Imagem 4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662E78-95B6-4E66-AD36-8DE7CCD62F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603" name="Imagem 4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4F8AF0-B66F-479A-B36B-1B6D20AC78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604" name="Imagem 4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102932-15D5-4F6E-B766-886EA3F68F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605" name="Imagem 4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5A2572-6623-427F-AF82-E182600D64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606" name="Imagem 4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339446-C1EA-429E-8A4C-A1A505DD6C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607" name="Imagem 4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52EA1A-008E-484A-8FD5-013ABB7B4A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608" name="Imagem 4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ADA018-4020-4140-A4DB-03A93B1063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609" name="Imagem 4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753D0A-8085-452C-9FB0-6FE49A3A1E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610" name="Imagem 4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B1FEB8-920B-46B1-B97D-46BA2C86A0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611" name="Imagem 4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EF25E8-06A7-418F-9BB3-65BDF75C8E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612" name="Imagem 4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6BB4E3-1E3C-4620-B1A0-3B6543CC67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613" name="Imagem 4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053DD6-FDE2-4030-81F7-B3FDE8B107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614" name="Imagem 4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245B5E-8D01-40B3-A965-B297423A5C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615" name="Imagem 4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3A9A28-46BC-463D-8D36-8A2617FD08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616" name="Imagem 4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0EF22C-32A8-4BB5-A71F-F216EF1269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617" name="Imagem 4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3E3259-E429-46AC-A561-412067E35E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618" name="Imagem 4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0E8358-E647-4CE7-8B54-F022BBA685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619" name="Imagem 4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A07332-1A02-437D-BC4A-606B40BE83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620" name="Imagem 4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0B045F-3084-4695-BBED-3483D70475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621" name="Imagem 4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E98C93-FFCD-44FE-B5C5-A8A2FD76EA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622" name="Imagem 4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57761E-8343-47B4-8720-9DA0582259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623" name="Imagem 4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208503-B6B4-4552-B8F7-F9AEBFC777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624" name="Imagem 4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5AB00A-1F2F-4F40-8B33-1279FFE8DE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625" name="Imagem 4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803032-77E0-46FE-B272-611A2A3F3E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626" name="Imagem 4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361712-D170-4738-BCFB-5D181D948A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627" name="Imagem 4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690B6E-093A-400B-B6BB-EA2E2CBF85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628" name="Imagem 4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293D94-A2C9-44B9-923B-970BF1FE35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629" name="Imagem 4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57185A-38AD-4B74-A644-6BBA2D6190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630" name="Imagem 4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E3351E-D5D0-400B-9FEF-2FCE037B24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631" name="Imagem 4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15D782-BF41-4A38-9352-0D089DCAEA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632" name="Imagem 4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D12CE4-50EC-415F-B366-681EA40419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633" name="Imagem 4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3442E5-CC84-41AB-ADC4-15BF502AED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634" name="Imagem 4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7E9743-F7EA-4FC5-9D14-EEE44427CE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635" name="Imagem 4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92A44F-A89D-4775-A895-8E9EA620F1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636" name="Imagem 4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7CC870-D94E-4D59-9AAE-7B1FEC5AD4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637" name="Imagem 4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0B8AE7-F6EC-4D93-9DA0-CC90DADAC2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638" name="Imagem 4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AF04CE-1576-4EFC-9136-7F05DF4991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639" name="Imagem 4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B895AF-8813-42DC-A3F0-AAA51D3DFD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640" name="Imagem 4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18EFCB-C9F9-41CE-8AF3-14C92A7DAD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641" name="Imagem 4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22B1D9-E374-4CB4-A019-28672B3084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642" name="Imagem 4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05B692-C1B3-43F7-AB46-21B5E0E229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643" name="Imagem 4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81538A-236F-4E88-B09B-45567C87FA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644" name="Imagem 4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550459-6AEB-43DA-9DAA-5E92DEF6CE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645" name="Imagem 4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3F8669-7BEC-4552-AD06-1CA538FE7B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646" name="Imagem 4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31F079-D64B-432F-B60D-0C225E82A1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647" name="Imagem 4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3EDE79-1292-4E62-82A0-53356155B1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648" name="Imagem 4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DCBE18-E312-4983-A489-643CD65DCA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649" name="Imagem 4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60CDC9-DEC5-49FC-9873-5BE5EA7D76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650" name="Imagem 4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7691F3-073F-402D-9EFD-0522D463D6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651" name="Imagem 4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7C79B5-56FB-4CC2-B574-AD3486031F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652" name="Imagem 4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F844A3-55B7-4655-A45B-4FD9739CCD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653" name="Imagem 4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1506FC-CC61-4723-95FF-6B2B50A85B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654" name="Imagem 4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A3695B-6E23-4BD8-A80B-0CB9D6F72B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655" name="Imagem 4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92E7B0-7C28-4DE4-9546-A2C2DB45F5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656" name="Imagem 4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41BD67-AF80-48AA-831B-0D55E6ED32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657" name="Imagem 4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FF70B5-3AB4-48D1-A9A9-237ADF5AF8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658" name="Imagem 4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19E98C-67E3-4BCF-A051-925B84565C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659" name="Imagem 4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61471A-F031-46C8-9DD1-8A3B7BED90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660" name="Imagem 4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4D19E1-D4C2-4FDC-857E-EF3DFD0CA6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661" name="Imagem 4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1E0FD9-C6F9-4364-AA25-3241338DD1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662" name="Imagem 4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1E9609-C1F5-4410-A44F-4F88941921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663" name="Imagem 4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1F3BA8-DCC6-4CCF-AFF1-83F44ED1A8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664" name="Imagem 4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96E908-233C-4836-AF2B-4A39F5D6D4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665" name="Imagem 4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E11718-E79C-4617-BCF7-C09BA440F6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666" name="Imagem 4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20B2B5-313D-4F5E-B93A-67B872F8A0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667" name="Imagem 4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5D26A9-EE1C-479B-B722-666016D9C4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668" name="Imagem 4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1B2C4D-BB0B-457C-8981-841142A09D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669" name="Imagem 4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4ECC58-BB30-4B4B-8A05-B65988DFE2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670" name="Imagem 4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5FF99C-7B2E-4DAC-B63D-BD5F7BB778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671" name="Imagem 4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C32728-01BC-42D3-AD3A-F6441A421D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672" name="Imagem 4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667188-9399-4DAA-824B-697AFBE57A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673" name="Imagem 4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ECA6CA-AEEA-4452-970C-984A068A4C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674" name="Imagem 4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FA01EB-CC31-404D-B98F-20D88824DF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675" name="Imagem 4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8239C4-CE17-4041-9904-D449C76682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676" name="Imagem 4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A2C04B-7FBC-4688-BC6F-441758FEF4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677" name="Imagem 4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0770F6-0F09-4002-A383-456B1B6850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678" name="Imagem 4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DF0662-4F69-4532-AC06-B6C831DD21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679" name="Imagem 4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11FCB6-C68F-48CC-9459-6F665FDCF5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680" name="Imagem 4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E49A34-0E1D-42C9-A31C-56659CB108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681" name="Imagem 4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D77C2A-E8E0-43C8-A2D1-B571827EA6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682" name="Imagem 4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4E5CCF-AB73-4140-92EB-FC32692A2D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683" name="Imagem 4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7FB36D-A156-491B-AAC3-1C7E39B874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684" name="Imagem 4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15FCA4-48B2-4F3C-8CA1-955E32F0E2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685" name="Imagem 4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A8CE9E-BD68-4BCA-8916-A854A6DACE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686" name="Imagem 4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5AF70B-B91F-4178-ADDB-51FA687F74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687" name="Imagem 4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0EB99E-DC68-4771-BC8E-0207EB23DD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688" name="Imagem 4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0B5E47-BC16-4F52-A878-CD860A846B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689" name="Imagem 4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8E2A0C-DCA1-4C83-B381-45B79C52EA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4690" name="Imagem 4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0D52B2-1EEE-463A-A6D1-3DCC0AA50F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691" name="Imagem 4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490165-58CD-4D06-9770-3F9082BE6D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692" name="Imagem 4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D48F66-6C24-4D59-9975-86AE7BCA56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693" name="Imagem 4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C8B4AF-F5CD-4ADB-A4F5-DE84915A23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694" name="Imagem 4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02A819-34FE-42C4-9DCE-10610FBA27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695" name="Imagem 4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92ADBB-E4F1-4D5E-99CA-D468AAC954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696" name="Imagem 4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2EEBA7-D992-44EB-8014-BFEA3D577E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697" name="Imagem 4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4B6CCC-E0BE-460B-8B3F-FFD34731CD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698" name="Imagem 4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55D479-C487-4BAA-821D-82D4AC03C1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699" name="Imagem 4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FFA26F-B5BB-43FE-93E8-603A23F649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700" name="Imagem 4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7EDC47-E01A-4CF5-8921-0EBB4473A7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701" name="Imagem 4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D66162-6940-4E9F-B653-DB3A0B6E11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702" name="Imagem 4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B77C0A-F572-4C7C-BA44-DF12309176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703" name="Imagem 4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0AA05F-BB14-4996-A258-EF2F7C42D9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704" name="Imagem 4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653AA3-DCB6-4776-BAA6-03B82E9F0F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705" name="Imagem 4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FC3124-A10E-4526-9C62-B51412F1D3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706" name="Imagem 4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929079-D6A1-4D60-9BF3-012BD467A9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707" name="Imagem 4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8BEA61-0B8D-486E-B123-7EDF45D68B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708" name="Imagem 4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7017FC-5026-42A1-ADCF-2F0322A6CC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709" name="Imagem 4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4CCE84-3C41-4FF9-9ACA-B3A16F7D45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710" name="Imagem 4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AD0ED1-01F1-4390-82B2-7282A4F3A1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711" name="Imagem 4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CE90E7-B8FF-4E57-BB19-556B561348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712" name="Imagem 4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6448AC-551D-481F-B640-36DDA29CC9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713" name="Imagem 4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5290DB-C3B2-44B5-ACF8-0E13CBB067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714" name="Imagem 4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21EE12-147C-4B88-8AD4-41E346A2E3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715" name="Imagem 4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23A849-F31B-4270-8C3B-D9AB754FBD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716" name="Imagem 4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759FA3-EFF1-4DE0-8E1B-EAA1C252FB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717" name="Imagem 4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91E82F-F989-4B82-A7D9-53F0D9C0FC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718" name="Imagem 4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43914C-3DFD-4BF1-9F84-3AACF35E89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719" name="Imagem 4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146179-3E63-4529-9D57-7681A59835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720" name="Imagem 4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553569-E796-42D4-B41A-C3DB3CF42C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721" name="Imagem 4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9C0E7F-BF8B-46D5-9ADD-6F4A1A2B06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722" name="Imagem 4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5B0475-EA1D-4283-8A0B-5EFF79C48F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723" name="Imagem 4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4605DC-FB0F-4F9B-916E-147CC3B8B7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724" name="Imagem 4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A2220F-6497-477D-95A0-7E31A3106F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725" name="Imagem 4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6875FB-0EEA-4515-85E9-F2DEE1D43A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726" name="Imagem 4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EC5395-74AE-41A6-9F15-AD99BF3AC8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727" name="Imagem 4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4FA48C-4900-4C67-A664-B62780AA37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728" name="Imagem 4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EFCBCA-D5E9-4ED5-93F2-DEDBCE0CCA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729" name="Imagem 4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028A14-5C07-483B-98A9-6B633604B2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730" name="Imagem 4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876A8F-6750-4CCF-A409-9C9FC25656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731" name="Imagem 4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7B9232-DFC3-44FC-B0FA-20DE84F24C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732" name="Imagem 4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04A5A0-A6E6-4136-9A59-49E5FACBDA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733" name="Imagem 4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ED6792-0CD5-4F21-A0B0-436C58A139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734" name="Imagem 4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6CD057-799B-40D6-B96E-14290F6388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735" name="Imagem 4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007ABC-3AE1-4F42-8A22-28BBB7E56B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736" name="Imagem 4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D9D933-86D7-4339-A00E-E30868DCE0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737" name="Imagem 4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F1DE5C-40F7-408C-BD87-0CF817E400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738" name="Imagem 4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EBC128-E2F4-4745-98BC-F3BE1A08DB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739" name="Imagem 4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A3E0A2-4C7B-4A48-B65A-4B68982D86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740" name="Imagem 4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9FE772-9F57-40F6-9BA2-6014F2F5E6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741" name="Imagem 4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15EC65-904F-4941-AA61-6082C1672B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742" name="Imagem 4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3A73E5-41BF-42A3-8B85-FA80F31E79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743" name="Imagem 4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E37ACA-DB65-444A-AC3A-C1C3CEB854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744" name="Imagem 4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DF920F-D2F3-439D-8F0C-8E58A4D70D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745" name="Imagem 4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A53367-ECE6-44D8-B381-884DF6D9C1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746" name="Imagem 4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9D5E02-83DA-419B-A461-8AF7E4B92C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747" name="Imagem 4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92010F-26BF-4B5C-8301-558A848AC2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748" name="Imagem 4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9C9773-28D4-411B-9F6A-C057CDC241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749" name="Imagem 4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9AFAE1-656F-479F-843A-29E21822DC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750" name="Imagem 4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7166D2-559B-4EAE-B71F-A651A3F8DB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751" name="Imagem 4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6C659E-1F96-445E-A48C-490D6E2FE6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752" name="Imagem 4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E70E3E-627C-4ABC-9051-3A8FB9E51D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753" name="Imagem 4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437C80-C0DB-4052-B3F1-B4D5D9A82B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4754" name="Imagem 4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80A844-76F7-4D15-BC8F-3A1AFBDBA9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4755" name="Imagem 4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FBFA6B-1812-4628-A6D6-F3868B5FFF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4756" name="Imagem 4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2E80D6-C6DE-4EA9-9E18-CE13855853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4757" name="Imagem 4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EDF44C-B4D9-49A9-AFF4-C7A14A9F66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4758" name="Imagem 4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51C1F0-3A5C-4A2B-B36A-2621CB4492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4759" name="Imagem 4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51079F-7398-4199-BF72-92CD04279B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4760" name="Imagem 4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60CA06-9C03-42E5-8CD5-54A8709C72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4761" name="Imagem 4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9A2B78-7B6E-489F-8637-2935E62D22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4762" name="Imagem 4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98753F-8C2F-4EC4-8D6C-C025EBCA35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4763" name="Imagem 4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25B04A-7317-4A20-A94E-CFB90720AA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4764" name="Imagem 4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27AA0C-290A-4F84-BCAE-C95992B560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4765" name="Imagem 4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16B40D-DF7B-4E7F-8BAC-6D521EB668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4766" name="Imagem 4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F6A118-4F6E-4268-BDC5-1023A3FC54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4767" name="Imagem 4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DD54D1-6F06-44A2-B729-3B6DF435EB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4768" name="Imagem 4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B4B597-799B-4520-89A7-41473B6DD3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4769" name="Imagem 4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73B326-888D-40E0-AF96-AD8AFCE69B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4770" name="Imagem 4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6BB3E3-D77E-4D76-B9EC-C863CCAC16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4771" name="Imagem 4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3FFCBB-674A-4C60-BE79-B25F5C1FE8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4772" name="Imagem 4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9BDBF7-8B70-439C-96CF-B84CAF4CA6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4773" name="Imagem 4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F358C5-9BE2-455C-822D-8D0C6C9004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4774" name="Imagem 4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D21502-A72C-4331-A3E3-CB6156C629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4775" name="Imagem 4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342E06-98CA-49BD-A49A-68EDD5EEBA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4776" name="Imagem 4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411554-DA53-4A08-A55E-7C0487B357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4777" name="Imagem 4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C3FA9C-C350-4C4A-811E-238237499A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4778" name="Imagem 4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4629D1-42B7-4122-B31E-5DFD3D969C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4779" name="Imagem 4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3260F2-B840-4376-A4BB-878C299ABA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4780" name="Imagem 4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B80D20-0CF5-4CD7-AFAE-3CBF294A71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4781" name="Imagem 4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6ABDB9-464F-4161-8BC7-31660BE438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4782" name="Imagem 4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D9B3A8-903C-4691-AE12-241DD8E2AA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4783" name="Imagem 4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91CE44-E0A1-4ECC-A066-183B8B5855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4784" name="Imagem 4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1BF5C8-4B4A-4F57-9E40-7E2FE99FAD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4785" name="Imagem 4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81792A-0840-40AD-B5E8-8A5CF99245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4786" name="Imagem 4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1EA3FA-4F83-469C-AAF4-FB2038E623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4787" name="Imagem 4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FBE2E3-34A7-4FC3-B8E0-2944EFC9C6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4788" name="Imagem 4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EF5780-2306-4628-A4FB-4168F06EF3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4789" name="Imagem 4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72CE26-6E97-4C76-AF96-393486C470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4790" name="Imagem 4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6CF0C2-5AAD-4F8D-BCE6-954FF6BD34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4791" name="Imagem 4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06F935-1003-49B8-B633-8735A235E4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4792" name="Imagem 4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43D780-7556-4C36-9CA1-CDE1F356E1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793" name="Imagem 4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147EF9-446D-4605-98FE-0578BD4E92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794" name="Imagem 4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8BF923-E2CC-48CD-BF36-9B24744D52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795" name="Imagem 4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CAAA88-1AF5-4A5D-B7E9-E4DD5F8DBE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796" name="Imagem 4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712CCE-09F8-401C-8F17-2B29B6696E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797" name="Imagem 4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DDD391-C492-48FD-93FD-1DF172938E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798" name="Imagem 4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2242AE-9AE6-4E83-846F-AD82CE85B3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799" name="Imagem 4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A3EA36-50C6-4F14-B426-E889483504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800" name="Imagem 4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D8235D-6A51-4519-8E4E-B4BDEA3384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801" name="Imagem 4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7BBC02-2FBF-4ABA-8B68-56187DC215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802" name="Imagem 4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DEF68D-9D4E-43AE-BFEC-B802877234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803" name="Imagem 4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7D1722-8AA5-4965-ABB8-67779EF902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804" name="Imagem 4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1BA61C-06C0-4EFB-B653-779B1D15FB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805" name="Imagem 4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8D7FAD-158B-42F3-9B32-1E32EAF876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806" name="Imagem 4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90FF4B-2DBF-49EF-9AA7-9623F38C22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807" name="Imagem 4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A84899-0AB7-43A5-AD1F-54573404B1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808" name="Imagem 4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3AD876-8CBD-4B43-8A7A-CBAC89EF04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809" name="Imagem 4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BCA54D-1497-4BB4-A6A5-9CFC1F08CE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810" name="Imagem 4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72DEFC-C335-42B2-8F09-21EA3AB2BB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811" name="Imagem 4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DF4FEA-81C2-4547-B9CB-905CB87BB9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812" name="Imagem 4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2BB82B-C9C3-4832-90DB-4D649F33DF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813" name="Imagem 4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5C3904-CC9B-4860-BB2D-CA2FF720CD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814" name="Imagem 4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C06D03-A893-42CF-BBBF-3DB4D16797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815" name="Imagem 4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43A51C-B366-410E-9465-3A534AC104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816" name="Imagem 4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7AC92F-77FD-4D6B-B61A-2417FB1294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817" name="Imagem 4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8D5A40-1501-4B3B-B9BE-7A4199BA42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818" name="Imagem 4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B7E7DD-08FC-4E2B-84F5-EAD41FF4D5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819" name="Imagem 4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539305-301E-4ABB-849D-0C8B2AF0EF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820" name="Imagem 4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D8CF98-6289-4CAB-B555-5C0FFDF689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821" name="Imagem 4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2BEEC9-D7A0-4180-A609-AEFE418D39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822" name="Imagem 4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C6A0B6-53A9-49C3-AF1C-DC9468A9E3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823" name="Imagem 4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7BF56E-A70B-422E-A3C5-2684BE2949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824" name="Imagem 4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510199-7058-498D-9A07-1247D65E8F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825" name="Imagem 4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4F552D-5E75-4CF1-91A2-177159E1D9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826" name="Imagem 4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1F1FDB-C9F6-4961-95E3-4780D87A33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827" name="Imagem 4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8DB00C-12C0-43D4-BDC9-7BF1CB4C96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828" name="Imagem 4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18EF18-8710-4DA4-9D6A-7D409E1D42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829" name="Imagem 4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995368-182D-4120-ABE5-D95AC83E91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830" name="Imagem 4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554337-12F8-4E9F-BA09-9092C290BE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831" name="Imagem 4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0D5034-F666-49F5-A8F3-D95D48F0EF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832" name="Imagem 4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C187CA-D2AA-474A-B02E-FEACADAAC5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833" name="Imagem 4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2F1649-DFE5-4B9B-B832-E1484E225F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834" name="Imagem 4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A78081-B2B8-4B33-AB0B-0C630EFB50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835" name="Imagem 4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4C70D2-2216-4176-B312-FB4263BA54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836" name="Imagem 4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0C8EB8-714C-4E0F-91CF-C5B0FA5A12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837" name="Imagem 4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03B75C-11AB-403C-A0E7-8606D38D50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838" name="Imagem 4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7202BF-8921-40F2-B322-3CDA5A9A1C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839" name="Imagem 4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01738F-9C77-4E61-9DF0-534F02A86E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840" name="Imagem 4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171336-D822-4D2B-8DD2-546C3A5226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841" name="Imagem 4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B3F411-672D-44E5-AAB9-68AD23859F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842" name="Imagem 4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CDAFB8-AD58-43CF-8B81-4EBA254352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843" name="Imagem 4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63754A-3671-43BF-AAAF-BC65F279C0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844" name="Imagem 4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EF4A1C-2748-490A-9D1B-AC980A03BA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845" name="Imagem 4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290A4E-70FE-4221-BF20-5192F75E7C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846" name="Imagem 4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DCEF5E-A87C-420E-9F93-E8CD309791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847" name="Imagem 4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57D85A-C91F-4F09-B394-C7BAF34C34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848" name="Imagem 4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510836-41AC-470F-B20E-D3AFE9BB93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849" name="Imagem 4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9668FC-8105-49A4-966B-845E7AE5DE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850" name="Imagem 4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6B63EC-932B-4EC6-B712-EFE89836EB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851" name="Imagem 4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56B327-BD16-4DBE-82A3-72F1B92E4D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852" name="Imagem 4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2DFBC5-F42D-4618-AB48-BD9DBFBF37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853" name="Imagem 4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47A962-2C48-4D85-A9A9-12BC249294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854" name="Imagem 4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B7F300-34FB-40D9-B1F3-A49AB70731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855" name="Imagem 4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76C5F0-4FE4-48CA-901B-EFB3BBCA83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856" name="Imagem 4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954C77-CC57-49C5-A0A5-FF08E6EC8A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857" name="Imagem 4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680E97-6836-4072-8A2A-935DD96026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858" name="Imagem 4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72D390-883F-41E7-907A-9E70289FB5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859" name="Imagem 4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AD1BBA-6739-4741-AC0F-61EEA8FA9E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860" name="Imagem 4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3E7495-DC3D-4C2E-80CC-4D3108AA3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861" name="Imagem 4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AB3B0C-8B9D-4A1F-8CDF-00CDFFEEFE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862" name="Imagem 4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360FB0-3CF2-4A91-A288-C2ED622044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863" name="Imagem 4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2B622B-B68D-4495-BFB9-24965BA029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864" name="Imagem 4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C59680-A35D-4A79-8197-626D83E02A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865" name="Imagem 4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E2EBB3-8B02-4230-959D-C6FA5CF87C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866" name="Imagem 4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D87CA8-1947-448E-90EA-DE5AF92B2D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867" name="Imagem 4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801DB2-C8F4-49D1-A500-46ABA7C123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868" name="Imagem 4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5FDB14-422E-4D0C-BDAA-EB419AEC9A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869" name="Imagem 4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7D5506-9C61-417B-B6C9-04CFAC9275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870" name="Imagem 4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2AAE09-C7D6-46F7-952B-5A33105546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871" name="Imagem 4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5325BC-4A4E-4A32-A7A6-AD8C746ADB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872" name="Imagem 4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ED98B7-0635-4E7B-9D5E-6F6133F3BD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873" name="Imagem 4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E9B612-3C19-4354-8D1D-2A6E316B29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874" name="Imagem 4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FDEFE2-7182-43D4-BBD5-CF00E0B5CA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875" name="Imagem 4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563412-4CE5-46AA-B4FD-B2454FBE7F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876" name="Imagem 4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E84636-95E1-45AA-BBF4-DFBB741777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877" name="Imagem 4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37BF1E-1D8F-4AC7-8008-15E45ED1C4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878" name="Imagem 4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A68504-B08F-47C4-85FE-D5EDE5D67F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879" name="Imagem 4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67156E-E2FA-43AB-88BD-9145CD50B3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880" name="Imagem 4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1FA662-6588-4244-9A31-15D14F7C48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881" name="Imagem 4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A47FFA-38A2-47CD-A3E5-4581ECACED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882" name="Imagem 4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C755C1-62BB-4C42-9AD0-E0C34E967C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883" name="Imagem 4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F46451-A1B2-43CB-9E62-C7E33920E4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884" name="Imagem 4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321A61-B293-4E14-82F2-4C0AA485A0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885" name="Imagem 4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061CC8-9B10-4A81-B70E-4BD0D641FC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886" name="Imagem 4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E1C124-F421-4201-B28A-1C9FC99DDD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887" name="Imagem 4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A20EEA-82FB-4B24-AB13-CF9AFFDFC8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888" name="Imagem 4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E2C781-0B99-4752-8C8E-156A13FA74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889" name="Imagem 4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83897C-8AB8-447F-A26E-FC9283C684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890" name="Imagem 4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D5C699-0BE0-49B6-96C5-7437B2116E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891" name="Imagem 4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54A62E-AA21-44E3-AC7C-56F096B7C9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892" name="Imagem 4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4443FE-55E3-4981-B918-9BB2BDE8EA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893" name="Imagem 4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7FDF31-3B2B-4044-A986-F1B92C18D8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894" name="Imagem 4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4E3D89-AFFE-4052-9EC5-04D8BD0994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895" name="Imagem 4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74C72B-1A75-40D0-8E59-777E9E6E8B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896" name="Imagem 4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960BEB-060E-4D84-B941-B933018D87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897" name="Imagem 4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5599E4-893D-4244-9591-FDD892EEBA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898" name="Imagem 4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F2BE4C-B51D-4009-AE8F-67B4566C87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899" name="Imagem 4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91AC63-1470-4379-B02C-06F3810D8A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900" name="Imagem 4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FF3341-EA6E-484B-BF5A-6E84ECDFE9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901" name="Imagem 4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A5F068-E28D-40C3-805A-D9D1F6838B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902" name="Imagem 4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2AB3F8-B4E0-4E30-A0EB-61CC8B863D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903" name="Imagem 4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A1718C-E4B7-4EF5-B793-A75212EF99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904" name="Imagem 4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75CF0D-280D-402F-B749-6D195CE6F2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905" name="Imagem 4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AE19E6-FA38-4508-8A03-96FE549DEB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906" name="Imagem 4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8600CA-0827-4DD9-880F-32E8A6B7D1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907" name="Imagem 4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F79AF1-3013-4306-9828-9820BE6D7A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908" name="Imagem 4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BAD478-E7A1-4C99-AB24-144D08002A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909" name="Imagem 4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809937-8E99-43AD-A861-07957D2382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910" name="Imagem 4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CFB3C4-214C-4465-825C-55CDB4074A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911" name="Imagem 4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15B3BC-7628-4CA8-90B0-620455EF43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912" name="Imagem 4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2F5363-98A1-4CC5-8ADA-48363FE15C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913" name="Imagem 4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66A489-F2A7-4A5F-915A-8535050B2C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914" name="Imagem 4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1E997C-1DE1-45A1-AC52-6353658F52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915" name="Imagem 4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ACD7DD-9EC8-44D1-93FC-9A20EF94CD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916" name="Imagem 4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CBAB96-BB82-47FD-BCFB-2576D2306F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917" name="Imagem 4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B6F1D5-509D-4906-ACBE-2CF62A4460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918" name="Imagem 4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4BED30-252B-442E-A64D-9AD48EAF33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919" name="Imagem 4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577499-AA88-4A2B-8130-463ACDEA87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920" name="Imagem 4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6A45E6-7179-4C35-B2AF-407BE90AC2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921" name="Imagem 4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9100E4-0665-4B5F-8BEE-14E2DC1513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922" name="Imagem 4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568BA5-7A5A-40ED-A76D-9D1C6015B5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923" name="Imagem 4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5F9CB7-63F2-4BC4-A817-92A200C6A1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924" name="Imagem 4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1B299C-2E78-4F55-8B88-709A03A419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925" name="Imagem 4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B74348-73E0-42C0-ADA0-30C5A51FC3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926" name="Imagem 4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81B2CA-2F8C-4BE1-8E78-9A1B0DD684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927" name="Imagem 4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874E82-2876-4F02-AAFA-7BA96E848C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928" name="Imagem 4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2440A1-0745-43D4-982E-6E96531EFB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929" name="Imagem 4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0F147E-7687-4A12-8C53-53F0CEE1FD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930" name="Imagem 4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DD7433-C6F7-48DC-A75A-25D60EDB36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931" name="Imagem 4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72FB8F-7621-4BC8-A5C7-1D6922A09E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932" name="Imagem 4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775E5D-D432-47D8-B913-BB3379E468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933" name="Imagem 4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AE3C27-3256-4F56-BBAE-8EA7E8C8E2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934" name="Imagem 4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B7F558-D37B-4B97-96A5-B635329A32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935" name="Imagem 4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23AF53-1EA0-4F11-93EE-0315D36E5A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936" name="Imagem 4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6D9CD8-A5DC-441D-8755-479878487E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937" name="Imagem 4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927501-EEA5-4764-B6AF-37A40BE687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938" name="Imagem 4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A7A04F-29CC-4593-80C2-11571CAADD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939" name="Imagem 4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159815-C422-44E9-8DC8-202D30E864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940" name="Imagem 4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6525E9-FA51-4130-82E8-F64854002C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941" name="Imagem 4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C4916F-C88F-410C-A24A-EBFBA0492F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942" name="Imagem 4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FD816F-5233-4479-A55A-CA76E7244B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943" name="Imagem 4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92F3DE-0380-4FC4-BE06-B5B2875D03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944" name="Imagem 4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13F0F5-12B9-434B-9ACB-C2B23C7C08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945" name="Imagem 4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B216D0-725C-4153-B1BA-E89E630277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946" name="Imagem 4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91F512-0414-4624-874A-DABD24119A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947" name="Imagem 4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B1F067-46EB-406C-81CC-B1AD55D515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948" name="Imagem 4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CF83E7-1587-4F50-A49F-20723776C4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949" name="Imagem 4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57E61E-4ED6-4580-86AF-C519CFD4BC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950" name="Imagem 4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E96747-9880-4959-946B-5105945CD4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951" name="Imagem 4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0E4871-FD94-445D-BF8D-1C2FC0D0CB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952" name="Imagem 4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B4CE0D-F68A-47EE-9028-32AC21C1B6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953" name="Imagem 4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5F6C5E-BBE0-46D9-8EF1-976D04DA02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954" name="Imagem 4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E06C56-B7A9-428E-AAB2-74A057603C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955" name="Imagem 4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A52B37-1D11-4B5E-9A7F-7148FF00D2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956" name="Imagem 4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173CB6-D829-4302-8909-B2A6B7EE29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957" name="Imagem 4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816FE3-6F6C-4272-BD05-B9C5E7A3BC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958" name="Imagem 4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835FB4-5426-4B15-88CA-D6F6A3BC7B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959" name="Imagem 4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C28D05-E51C-48F4-A8F4-31B6F59198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960" name="Imagem 4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EDAEB5-0B56-48EB-B5DD-D8C57B62C8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4961" name="Imagem 49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F3CBFF-48D1-4A6B-954F-48EEE1490A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962" name="Imagem 4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3C1057-4AD3-4485-9CDC-F6A45BE71F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963" name="Imagem 4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453B70-D3F7-469C-8B00-DB70844AF5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964" name="Imagem 4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BC55DC-D1E7-4F4E-886D-52A6387DCD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965" name="Imagem 4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36C92E-515C-4B00-A735-0E6A54AC88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966" name="Imagem 4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5BF928-A080-4F84-802A-AA48DF9519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967" name="Imagem 4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D92C9B-BF6B-4E68-9821-03E8682459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968" name="Imagem 4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D13792-4FCD-4F2A-A936-5C924C2FF1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969" name="Imagem 4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6CA0DD-46E0-4858-87C9-1861CF45A5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970" name="Imagem 4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777E2F-50B9-477A-9460-2E3913DCF9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971" name="Imagem 4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AAC1E3-EBBC-4BED-843A-E7680614C5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972" name="Imagem 4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6761AD-FA3D-4EF1-A1D4-B90096E209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973" name="Imagem 4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59069F-41B6-47AD-A257-7AD3560689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974" name="Imagem 4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9F4C5D-2E8A-4314-9009-A6D7717142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975" name="Imagem 4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1943E3-DF4A-4389-BF85-DADD252245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976" name="Imagem 4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3E6FF3-147C-4BAF-9222-93CB37800C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977" name="Imagem 4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E3F717-1EFC-4509-95DF-C8E9A0588A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978" name="Imagem 4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9DD0AF-7351-47A3-88AA-E362804482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979" name="Imagem 4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A6CF6F-5DF9-4842-A23A-7D63922520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980" name="Imagem 4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5D2D2C-C36D-4137-A26A-3C722EB7D0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981" name="Imagem 4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57A5F3-626E-4BA8-B510-660182877B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982" name="Imagem 4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23E1F7-36CF-4D40-8B7B-78116D776E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983" name="Imagem 4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C9687D-0E69-499B-8D1F-A9EFCDB251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984" name="Imagem 4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D3A0A8-E061-42D6-B4AF-F7CF2A7B8A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985" name="Imagem 4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F07F44-36E7-4D3C-8B4E-308C822035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986" name="Imagem 4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B64483-AFBF-436D-966D-1AC0165719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987" name="Imagem 4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23E169-8E20-4436-9054-C72C063AD3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988" name="Imagem 4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320A32-C38A-49B6-A6EF-22728D0E64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989" name="Imagem 4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244B41-035E-4BBD-9B3B-354EBFFF09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990" name="Imagem 4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5E8768-3FC9-47DA-8E33-918F5F6B27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991" name="Imagem 4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9A2ECE-549E-4775-9E50-22516084B4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992" name="Imagem 4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BCBF7B-AABF-42C9-991E-EFC66FC0A2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993" name="Imagem 4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7DD145-93CB-45EC-B394-452929B877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994" name="Imagem 4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3CBFCB-E941-4D05-AD7E-D22EABF59F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995" name="Imagem 4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790197-B074-49BE-815D-33945F6DAD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996" name="Imagem 4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E1C045-1588-422B-B1BD-2B5B86B449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997" name="Imagem 4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17F350-ADA5-4279-945D-5485272AA5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998" name="Imagem 4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B0C73C-B9CE-4BCE-B837-674FDB5F13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4999" name="Imagem 4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127852-F942-4D57-B560-C9FE33E905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000" name="Imagem 4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A6D750-22F6-4D44-A4C9-334BA5527E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001" name="Imagem 5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C4F238-F86A-4D6F-969C-F6F7B81315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002" name="Imagem 5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A21DE4-8FEF-48DE-8308-530BDFD7EA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003" name="Imagem 5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57869A-E7A6-4275-878C-85A30CF3DC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004" name="Imagem 5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5BE137-EDC0-4971-9920-7F7B9BEEA1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005" name="Imagem 5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A1E3EE-DECD-4C10-AB5A-CC730115CF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006" name="Imagem 5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61D13E-CDA9-45A4-86AB-E9EE71CBDB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007" name="Imagem 5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7DEA65-8747-4892-BD29-11A7812596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008" name="Imagem 5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EDA383-482F-4B8F-9CD2-4667231392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009" name="Imagem 5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A07E58-9779-4EE5-95A7-F95D9B7566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010" name="Imagem 5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95A2B6-7E94-44FB-B230-F7239FB0F6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011" name="Imagem 5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AE844E-278E-4AC6-A82E-987C91B066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012" name="Imagem 5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422FA4-0E60-4223-8EA6-F1D231E9D1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013" name="Imagem 5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CDB429-CD2F-4674-B301-E1897273F1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014" name="Imagem 5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5D1184-2DD0-43F0-9A5D-1A146BBCA9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015" name="Imagem 5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C39AD7-CF7B-416D-A9D1-837A7B931C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016" name="Imagem 5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DD838C-6DF0-4119-AE6A-C98CDD747E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017" name="Imagem 5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5D69A7-97A5-4952-838E-356DA0A3B3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018" name="Imagem 5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90CEF1-134D-47EA-B9B0-828058B364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019" name="Imagem 5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2EEB4B-3547-419E-8FA7-5430B0F13C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020" name="Imagem 5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E525F5-EACC-472A-A7AE-60DC03282F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021" name="Imagem 5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349D41-BF16-4CDC-8694-DE543F21A6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022" name="Imagem 5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D827E7-EF5F-4141-9C21-87112DFEF7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023" name="Imagem 5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4186E3-D418-472C-A886-531CE694F2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024" name="Imagem 5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905FAE-8C30-4341-85C2-221CB268D7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025" name="Imagem 5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23B9DF-D1BE-49E5-B5AD-304ED35BD9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026" name="Imagem 5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A12690-249B-4537-B46E-64048F7449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027" name="Imagem 5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1647FB-760C-4512-B402-FA97D850B9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028" name="Imagem 5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1A8EF0-1977-4C91-A9CE-1A7915D377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029" name="Imagem 5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E5E48C-2450-4DAD-9102-3A164B045A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030" name="Imagem 5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75127D-5FC4-45F0-B309-DF62086457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031" name="Imagem 5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005652-95F1-4D8F-9A90-8B46E444EF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032" name="Imagem 5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2C91DA-8CD5-4FC0-9ABA-5234CDCB7F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033" name="Imagem 5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B90407-3721-45B2-9103-AF9FC2C52E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034" name="Imagem 5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D7BE80-EB96-4E03-BDA3-ECD77630A8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035" name="Imagem 5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3ECCAB-67C2-4CDC-8647-C47055432C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036" name="Imagem 5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68D095-2476-4E4C-A45B-CA4CF1EC8F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037" name="Imagem 5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A55E3D-119A-4D47-9283-E736FF142C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038" name="Imagem 5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396CDE-7546-429E-AC58-60BFAC1DD4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039" name="Imagem 5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E7EDD3-AB28-4C65-993C-92D465C752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040" name="Imagem 5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C579D5-50D3-4EC0-8D41-6697CD9464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041" name="Imagem 5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941944-D6CF-427B-9811-59C47F9CCD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042" name="Imagem 5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B27EC6-BB9F-4EBC-B7D9-29AA60FC2C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043" name="Imagem 5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A06686-CBC9-4E2B-9795-80456245F3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044" name="Imagem 5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2CF9E3-A012-4DDF-A63B-8DFA55B14F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045" name="Imagem 5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F4E03A-EA7B-4932-AB5B-7BF45ACB38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046" name="Imagem 5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74E44F-8CAA-4499-B66D-E31CB452AC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047" name="Imagem 5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83A7CB-9D7E-4722-A2E7-008898F8B0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048" name="Imagem 5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3DA1B2-CA27-4084-BBA8-97404A9282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049" name="Imagem 5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250552-4776-4582-8297-BE6560F33B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050" name="Imagem 5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EC5861-3653-4868-97B5-1EDE8C4983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051" name="Imagem 5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4FEFD9-C3B2-4AB2-9654-B9A6B5D046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052" name="Imagem 5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826551-7154-41A8-AA69-30CC42446D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053" name="Imagem 5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886658-3288-422B-B630-3C94D9AF8F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054" name="Imagem 5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51D86D-1F4F-4546-AFAC-A969429BFD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055" name="Imagem 5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575A75-7493-416F-9DB2-70CA688B79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056" name="Imagem 5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F652AE-8730-484A-9D3C-9A3DAAF08D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057" name="Imagem 5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E8962A-BD77-4988-9C48-D1370F904B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058" name="Imagem 5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C06262-9F93-4BA0-8210-079A048252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059" name="Imagem 5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C5A8C4-7342-4360-A8C0-A09E93D1F3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060" name="Imagem 5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99F356-0F00-4D55-BE03-D677A417F8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061" name="Imagem 5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735E5C-92F4-4D15-9B69-0FA0CB1D84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062" name="Imagem 5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935714-3595-4093-8BB3-53B3E4AEF0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063" name="Imagem 5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436F5E-6040-4395-8EDA-336B91F100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064" name="Imagem 5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228FF9-CC5A-4B29-9067-7A0283A5B7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065" name="Imagem 5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51524B-7634-466B-81F7-767BED5B4F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066" name="Imagem 5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292038-4707-4654-96E1-F8AF1B604B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067" name="Imagem 5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B5C979-54C1-4BFB-A7B3-9D35B01B11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068" name="Imagem 5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1BCB31-5D20-4856-835E-37514C5185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069" name="Imagem 5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5E2F2F-F71F-44FB-A8C1-9C37D9952E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070" name="Imagem 5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16DE5A-DEB6-48F3-B9EC-DC293FBCFC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071" name="Imagem 5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3B3E7E-AFEC-46DC-82CC-1C07DCCE59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072" name="Imagem 5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B39A30-D42E-46B8-9DFA-25E867FAAA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073" name="Imagem 5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E7B9C4-09F7-4304-A3C8-00FB1FBCF1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074" name="Imagem 5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46C39E-774D-4878-948B-3AB0F41E76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075" name="Imagem 5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CCA241-D2AF-4B6D-8608-16AC087871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076" name="Imagem 5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10E676-DA44-4A27-9584-E523A8339E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077" name="Imagem 5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800694-BBF9-4F4F-B657-389D501E42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078" name="Imagem 5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D27840-A1D8-4401-BA7D-4828E52FCB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079" name="Imagem 5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1AE805-5D43-46FB-BF03-81A3FB3A1A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080" name="Imagem 5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A52C27-0692-4983-9240-D423FD4736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081" name="Imagem 5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DB6DB5-B117-4677-BA14-A9D5F47CFA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082" name="Imagem 5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72F739-963B-48F0-950F-D79DA81C34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083" name="Imagem 5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7D6AF3-E792-41C8-A3E7-4E3BF63677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084" name="Imagem 5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EDCABE-AEB9-4C4C-BC36-1AC8A1F2D9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085" name="Imagem 5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CB255B-E64B-425F-BC07-6A18FD1277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086" name="Imagem 5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0ABB0B-26C7-4B4A-8268-47AC2FC596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087" name="Imagem 5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71DC36-C079-4297-8860-EE3A68ACA3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088" name="Imagem 5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83EB78-512D-427B-9108-DFDCF5ACF6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089" name="Imagem 5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FCAD6B-9BB3-4751-9E79-BD04E99A97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090" name="Imagem 5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BF3E63-6B89-469E-A06E-131F456D97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091" name="Imagem 5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8302AD-3AB0-4CF5-BD0B-BF4ECE5882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092" name="Imagem 5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D97E83-7050-4E48-AAAE-239AA31AC3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093" name="Imagem 5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12E698-1576-46A1-9D7D-F82D0B7368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094" name="Imagem 5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17E2C5-8844-44CD-A821-0861456491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095" name="Imagem 5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4D4D8B-F484-441D-8D8E-755D7ED2BA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096" name="Imagem 5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DC78CF-37DC-4909-986D-2A3CB99283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097" name="Imagem 5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11CBE0-C2D4-4015-82A6-16DDF6F240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098" name="Imagem 5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D2CC18-04BB-44FB-AA32-7332D2183C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099" name="Imagem 5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8BCE27-70F2-4A79-A48F-8992B3AF3A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100" name="Imagem 5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98D4FA-A7A3-4872-AA88-A7C5D2209B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101" name="Imagem 5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5076B4-7B8D-417F-944B-DDBDEF5724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102" name="Imagem 5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E03A71-2664-4D24-8E2E-7733FF83DF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103" name="Imagem 5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FFA9AD-164F-4D1F-99E2-8D95DFB5F5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104" name="Imagem 5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D8F5BC-1210-4972-AFF5-48FA427EFE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105" name="Imagem 5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664C19-50D2-4F11-94BE-A7FEEC24DD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106" name="Imagem 5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32D838-F478-41E5-BF66-4CB16BCC72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107" name="Imagem 5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D30DC9-4FCD-4E92-8388-6145356E9F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108" name="Imagem 5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D7A7D4-E193-4A07-A79D-DC24FE2F7B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109" name="Imagem 5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1AC17B-A3A1-414D-AAEF-EB6FEC2F9E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110" name="Imagem 5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13E844-02F9-4562-9BDA-C7C1B48CE8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111" name="Imagem 5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F107E4-47B4-4843-B75F-F218AFF1DF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112" name="Imagem 5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9D14D8-F07F-4548-BB27-CA58934506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113" name="Imagem 5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C201B6-B7C0-49C8-8724-9340E0F4DC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114" name="Imagem 5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B84D64-C6EE-4B55-922D-CA39390CEA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115" name="Imagem 5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5A0A5C-9507-43BD-84BD-8B48F81C9E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116" name="Imagem 5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05E9A6-AD5F-4368-A391-E51A7A8935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117" name="Imagem 5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C694B0-0985-4B97-BF3F-E68AF00D59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118" name="Imagem 5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83B8CD-D025-4228-B380-D8C66699A6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119" name="Imagem 5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168388-A32A-4531-A726-BB11B3A7A6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120" name="Imagem 5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5733C7-A7A7-42BF-BCD0-9EC3C02A52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121" name="Imagem 5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5CFBD4-0BEA-46A7-83D3-05DC444C48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122" name="Imagem 5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6CC86E-BE14-4A3D-909E-DC1D94CFFA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123" name="Imagem 5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A7BEEA-C8ED-4983-BD7A-43E41A6B9B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124" name="Imagem 5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F97B9F-E66C-4089-92BB-1C2AF03132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125" name="Imagem 5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983E3D-1EB1-434C-9E62-77652E35C1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126" name="Imagem 5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3FE74E-27AB-482B-92DF-00E9338E72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127" name="Imagem 5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112F8B-9FAF-481D-8792-CB84BBF4B5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128" name="Imagem 5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88672C-873E-4D0E-B4D6-7CD966FFA6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129" name="Imagem 5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65D19F-9DE3-482E-AADD-54520E377B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130" name="Imagem 5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822D49-D9E8-412F-907D-1C5EC88270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131" name="Imagem 5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F32ABB-E5FD-4D9E-B387-92A567848C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132" name="Imagem 5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183A03-03C6-4907-B7E3-EE91A7CD05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133" name="Imagem 5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D5662D-C3CB-4AFA-9F12-D0B183BDD1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134" name="Imagem 5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21D4CE-C237-48F1-B1DA-9F10DCB696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135" name="Imagem 5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3D973E-2B9C-4C99-974D-5D788B5DBF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136" name="Imagem 5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CB6E9C-54CD-4546-81CF-90E6C8FE05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137" name="Imagem 5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95DA1A-C16F-4293-BC96-2543A27A74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138" name="Imagem 5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4B17AB-3DEF-4571-96B3-E349965C45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139" name="Imagem 5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A7EEB6-4B0C-4E25-A705-D5CAE54C5C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140" name="Imagem 5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915D05-0DAC-4C14-852F-2E9A0F3A40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141" name="Imagem 5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13FA80-3308-45A3-92FA-9407955EAD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142" name="Imagem 5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A07015-38F6-48AD-B93F-3294EAA059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143" name="Imagem 5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939AC4-B2CC-4E9F-A83B-26882F698C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144" name="Imagem 5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023314-8F66-420E-96C9-BAB2D888C9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145" name="Imagem 5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4AFED0-EE35-47F5-BFED-EA22C98713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146" name="Imagem 5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B24E6B-E5F9-4535-ABC1-021C4BE45C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147" name="Imagem 5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EAC58A-EFA8-41E9-AFE5-355E5E764D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148" name="Imagem 5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499203-FF73-4AEC-9791-48DC8003EB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149" name="Imagem 5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E3928F-EC32-42D8-92F6-35099EAACE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150" name="Imagem 5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C288BC-2899-46AB-BFE4-D14C4F75C0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151" name="Imagem 5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3013B5-90B9-49CB-A7CC-61E51CC95E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152" name="Imagem 5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50575A-92DF-4039-BAE2-58B3FE89B0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153" name="Imagem 5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7DA529-F3AD-42BF-90FF-BFE8390012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154" name="Imagem 5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AB5013-4631-48B0-A2D8-7D46203232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155" name="Imagem 5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1657E5-6332-465A-841E-62CC302F1D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156" name="Imagem 5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6DFF33-F8B4-4CFC-9E0A-42EF72BB38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157" name="Imagem 5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A35C32-582B-4A8F-8922-2FEEFC9957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158" name="Imagem 5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1C9052-60E9-43E4-BB94-2A8C3FAB3D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159" name="Imagem 5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9EC462-1363-4834-9AA2-052374A8E4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160" name="Imagem 5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EA18C8-ECEF-4C9F-BD48-0D095131D0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161" name="Imagem 5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09E492-6CAB-41AF-93F5-0505478875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162" name="Imagem 5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82D719-5030-4E7A-A5D2-BF1CD33A0D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163" name="Imagem 5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D2BE8F-A0D1-4387-850C-8B74FA820A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164" name="Imagem 5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868335-E6EC-46C5-B161-BBDA748474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165" name="Imagem 5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C55202-2615-4EE6-86CB-A61980A39E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166" name="Imagem 5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A52B3F-FFCE-4F19-94FC-E07AF10E9F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167" name="Imagem 5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42D39E-166F-4EE7-9E82-242CA1C1FC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168" name="Imagem 5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4C9DDF-2339-4E53-9131-6AACC1A8E8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169" name="Imagem 5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1A8C60-42C9-498A-8AB8-6401A71938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170" name="Imagem 5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49D53D-2A3C-4543-82F0-4E5C8057A3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171" name="Imagem 5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C2D7B1-C789-4B39-8B42-739AFBBB42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172" name="Imagem 5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C11BAE-2B1A-4AAF-BC63-EFA6C6770E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173" name="Imagem 5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51A7F4-333E-4EA1-91F2-327B9C3D08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174" name="Imagem 5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069B4D-D233-4248-9084-BB65094493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175" name="Imagem 5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7CBAF6-5729-4A3D-9D9B-8A9E6042AC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176" name="Imagem 5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BFD692-FC80-4D7A-ADF6-F9FE76D2B8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177" name="Imagem 5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0D3BFC-781E-4EFA-85CD-EE3A2FAC80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178" name="Imagem 5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E82539-B93A-4E8C-93EF-1359D2AFF0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179" name="Imagem 5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B3A34F-455E-4CB7-ABBE-EB92CA07FC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180" name="Imagem 5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BC12D6-E4F5-4D80-AD10-0D96937759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181" name="Imagem 5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09C9F5-403D-46CD-B1FD-8ECEEDAC4C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182" name="Imagem 5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69A8E3-95C9-44B2-834D-BA9B69F08E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183" name="Imagem 5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3C4DBC-6E4F-41D8-857E-F5D76C7456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184" name="Imagem 5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900C3A-EBF4-4EA6-A4DE-8B166A9444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185" name="Imagem 5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CCB3C4-09D0-403A-B382-5D404D4622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186" name="Imagem 5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222EFD-9D07-488E-B73C-A274A31690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187" name="Imagem 5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58EF9F-6727-4A1A-8699-029879E946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188" name="Imagem 5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E06884-E21D-4B54-8701-D6A82A84CB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189" name="Imagem 5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9FE5D7-75CF-4B61-B0DA-A57A276129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190" name="Imagem 5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AAC573-F720-4B71-8C4A-7D902E734C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191" name="Imagem 5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D24517-DA61-4534-8EE3-FF0B61E15F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192" name="Imagem 5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8490C9-4CED-4F42-9C79-E2DCD081EF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193" name="Imagem 5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627D7B-3B19-4B0A-9131-5D419784D7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194" name="Imagem 5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E92380-74BF-47F4-B7FC-38CB6BC1E8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195" name="Imagem 5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3D5A52-DDB7-4C18-AD45-368E997D1B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196" name="Imagem 5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3A9514-E2CC-43EA-93BB-9A26A6E5A2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197" name="Imagem 5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50ACB4-5A11-4BCA-B18F-455DC076DF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198" name="Imagem 5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877454-82E6-4E46-A0D2-F8305B7CD2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199" name="Imagem 5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04E602-4586-4556-893E-3D9D7728F4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200" name="Imagem 5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67FAF5-3288-4620-9E12-7AA66F92F4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201" name="Imagem 5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11C9AE-81CB-4C7F-B3D7-5C6245E7C3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202" name="Imagem 5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0C69F2-53AB-4586-A7E1-869201F658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203" name="Imagem 5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BE4FE7-F2B9-4ECF-B5BE-6463CF9630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204" name="Imagem 5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816397-1D2F-464C-95D8-0F2CE7C605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205" name="Imagem 5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7BD63E-0612-4331-BD78-5652937AAC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206" name="Imagem 5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E7B7F4-DB88-4FAE-98C8-2055FBEAB0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207" name="Imagem 5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6858EF-FF08-48C1-A561-A03B51CC14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208" name="Imagem 5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52A1A0-37AE-4461-98B4-1EB2F4E7FB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209" name="Imagem 5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D41430-B6F7-4F9F-8B71-89A659DD77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210" name="Imagem 5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0F741B-62EE-44C7-8CD3-1C7325153D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211" name="Imagem 5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93DF0A-9527-4DEE-8984-A6334344BD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212" name="Imagem 5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30885D-6DF7-454C-AB10-D97CB077FA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213" name="Imagem 5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3248F1-A845-427D-9CEF-FC5EE85312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214" name="Imagem 5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904AEB-5D36-4132-BA45-46B0C38DA0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215" name="Imagem 5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6C5845-D5C5-4D42-AB81-C4B92A5917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216" name="Imagem 5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757755-C95D-4914-8F50-BA9E5F8055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217" name="Imagem 5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4AB876-B333-46DE-BF4B-4E82D74362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218" name="Imagem 5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F09C31-2D4E-4EC9-A650-4AF17A5AE1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219" name="Imagem 5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BE9728-D2C5-4785-BBF8-1D71A57BE4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220" name="Imagem 5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AC4804-C63E-4AE1-95C4-92BD538A6B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221" name="Imagem 5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246596-453A-47FE-A8E9-D7EEEED1D7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222" name="Imagem 5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155948-DD9B-4527-AE66-ECDFBA1114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223" name="Imagem 5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F83AE4-DB30-4D61-80A5-91CA6616A4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224" name="Imagem 5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69F8A6-60DD-4C41-BD3C-C7D92D8870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225" name="Imagem 5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DAC516-CC7D-44ED-96F3-288431B82B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226" name="Imagem 5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53D1E0-9381-4C9A-A452-9AC93A2D78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227" name="Imagem 5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2304F8-AAD2-4883-80BD-FC64678584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228" name="Imagem 5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ECF13A-A909-4609-8E7E-398FCB2DDB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229" name="Imagem 5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5D4888-10DD-4227-8D7F-190AD31407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230" name="Imagem 5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15EAE0-137F-4495-9615-77808655DA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231" name="Imagem 5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C42FAC-E8C6-417F-BCD2-B83DFBD89F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232" name="Imagem 5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9D8DB0-6383-430B-9B89-E9FEAB155A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233" name="Imagem 5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D386F4-DAA6-42F1-BDD0-D218868D8D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234" name="Imagem 5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449F49-9BE5-4BC1-9FDC-0967CBDA82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235" name="Imagem 5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8C503D-EECC-43C5-B0DB-C29CC2EBE7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236" name="Imagem 5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3B2019-A595-4F38-B98B-5721ED3784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237" name="Imagem 5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860C21-30BA-4A17-8163-4F3D58C51C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238" name="Imagem 5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9C41AB-3D63-45F3-BDF9-B48400CADA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239" name="Imagem 5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C12236-D166-468F-B512-623A68C6E6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240" name="Imagem 5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D35BE3-10B4-46B0-99D5-364EE7A42E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241" name="Imagem 5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DF3AE4-B748-4D75-89E8-2644C125AA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242" name="Imagem 5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E8ABF5-54FA-4B05-8668-ADBBD7BFFB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243" name="Imagem 5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75D781-FCB8-44F9-9F45-C6F402E9EB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244" name="Imagem 5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4BB547-ECA1-4D99-973E-487F27C6B1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245" name="Imagem 5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2AC727-BA89-458E-9126-ED26BBE3C7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246" name="Imagem 5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885087-B407-444D-AA39-968D4D7A0C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247" name="Imagem 5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C31E41-DEAF-4057-9F9D-8828996821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248" name="Imagem 5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395F41-3796-47A1-A892-4C002AB65C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249" name="Imagem 5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5ADF7A-1D70-4C38-A809-B768A854A4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250" name="Imagem 5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E575CC-C4B6-4418-BA10-46C1938002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251" name="Imagem 5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87785E-10F4-4C23-8FCC-D79CCF0A6D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252" name="Imagem 5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31F0B7-5018-4688-9017-1EBEEA9DE9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253" name="Imagem 5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B8DF9B-D765-4674-90F8-87C9B08EA3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254" name="Imagem 5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A4C0CF-20A0-403A-BB47-624D0CE295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255" name="Imagem 5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1250B0-12FC-4660-A132-4876080391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256" name="Imagem 5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5B5998-9837-470D-856D-B0B42687B2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257" name="Imagem 5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6AF180-6FA3-4F7B-A068-AA37ABA30F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258" name="Imagem 5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E91A00-61E2-4441-B7EE-28345E5EFE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259" name="Imagem 5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48C46D-630E-4D01-9E90-ED591033BC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260" name="Imagem 5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E47F29-E107-4B36-97E5-1929C3B4BB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261" name="Imagem 5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01EA86-0C07-4066-A14A-C8FDB58E06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262" name="Imagem 5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434F6C-B2AF-4754-A2D9-4AE522E495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263" name="Imagem 5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6C5A5B-CB69-475E-A626-AD68549C6B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264" name="Imagem 5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7630FB-27D9-450A-A266-5112E208D6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265" name="Imagem 5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94D74E-D830-47D8-BDA7-113BA7BA2B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266" name="Imagem 5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A3F771-D8C3-4016-BC52-A482D285D3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267" name="Imagem 5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A71FF8-0DEC-4E5F-B165-39EE9516CA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268" name="Imagem 5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2D6AD2-9ED4-47A5-937F-62BD9C050C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269" name="Imagem 5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AA272C-3B36-4E7F-BC8B-538AAB56C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270" name="Imagem 5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28280E-16C9-4876-9265-7F78F50640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271" name="Imagem 5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D0759C-C3BA-4223-AB6F-5A5D515D1E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272" name="Imagem 5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3BC055-67FC-4448-A163-8FC1F7E68C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273" name="Imagem 5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A385BA-C284-4812-B8F4-28B07220A4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274" name="Imagem 5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D0FA91-1346-4828-820A-C90C92340A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275" name="Imagem 5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8EEF9E-3AAE-4A3A-A3DC-622FA10F02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276" name="Imagem 5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E0F819-3BBA-4CDC-97D1-12D67F2A89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277" name="Imagem 5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EBE4D4-D048-4B71-B6B3-6AE2FEA4AD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278" name="Imagem 5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5ACB44-90BE-4575-B05F-C5EDBE81DB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279" name="Imagem 5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40B0FA-C424-4EF8-9317-133076EC07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280" name="Imagem 5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0A85A9-9D3F-4D70-B1FB-F402FF511E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281" name="Imagem 5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57A72A-F979-40CF-84EA-84F7DDCDEC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282" name="Imagem 5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E4CC4D-648A-495E-B800-6B360F7DB3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283" name="Imagem 5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B01910-3594-4284-8545-A671EEDE97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284" name="Imagem 5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BA177D-5683-424F-8F86-3AC68EBAA0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285" name="Imagem 5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D660BA-5964-42FE-8E88-68B28CFD49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286" name="Imagem 5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E475CE-2B45-4642-8EA0-4AC1217854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287" name="Imagem 5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446C2F-ED1B-46F5-AC83-653ADD8E8A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288" name="Imagem 5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52603B-6FC1-4BEC-8D78-94A027890E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289" name="Imagem 5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07514F-9FE8-49B8-AC16-C9697DB018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290" name="Imagem 5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6E0417-CCB5-4957-9624-00DF1FDB64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291" name="Imagem 5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F4FE5B-9686-4EB2-AD7C-BEED997DB3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292" name="Imagem 5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789EFA-B26F-4991-941D-85704A8A77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293" name="Imagem 5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DE91DB-9FDA-414C-AD07-38255AAED4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294" name="Imagem 5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109322-0318-49ED-A120-1D3747ED25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295" name="Imagem 5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1288E5-13CE-4857-ABBE-D5F77F1029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296" name="Imagem 5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72E4C2-F352-4538-B0CE-F99EA88704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297" name="Imagem 5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353DC2-27D6-4F9B-AB2F-DE0C0E7489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298" name="Imagem 5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D3D7C4-87C5-4E4D-B422-AAA039E3CB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299" name="Imagem 5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4191D2-5381-4A40-AC01-47A3DEC55F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300" name="Imagem 5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A3301D-B437-4212-A33A-BFD8F8B35D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301" name="Imagem 5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E42564-B24C-4499-A1E7-66423BFF23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302" name="Imagem 5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A1C151-1802-419F-AC03-953577B750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303" name="Imagem 5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16A636-5B12-4B62-99DC-38D747F81B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304" name="Imagem 5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AB0B21-F208-418D-819C-D4FEE8EE7C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305" name="Imagem 5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7872F1-DFDD-4384-A1B8-F78C2E15A2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306" name="Imagem 5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570AFC-D3E8-4175-9B89-C44DCF9631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307" name="Imagem 5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92CA27-AC1B-4687-A6DD-1933DEE6C7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308" name="Imagem 5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747EB3-9378-4D73-8885-8088796AB6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309" name="Imagem 5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FC0AFD-B17D-4C7A-B1E5-ED3EFFA0E0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310" name="Imagem 5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01C94C-3D39-4DE3-AE8C-086A522C9D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311" name="Imagem 5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4A9D41-E908-41E1-B794-DE74ABCCC5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312" name="Imagem 5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1E0096-BA96-425F-99C0-DD25A35D8A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313" name="Imagem 5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9EF19D-FF56-4B74-A08D-E9DE420E06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314" name="Imagem 5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0379E4-9234-4BF3-9012-24E769CB0C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315" name="Imagem 5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C97C8C-F72E-4B76-8862-642AFEDCC4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316" name="Imagem 5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6E6667-23A7-44D4-951F-52BC7FA0E1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317" name="Imagem 5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F696D8-3243-4689-85C9-BDB081BA0A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318" name="Imagem 5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17B4E1-DA0E-426F-B547-525B3D02B1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319" name="Imagem 5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67DF59-DF69-4F8C-916B-204E9BAD54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320" name="Imagem 5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A3A443-B5B6-451E-87A0-CAF2B7179B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321" name="Imagem 5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EE216B-8CD4-4233-BB98-8E3624CE15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322" name="Imagem 5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A7CCEF-490F-40AA-B3BD-3C8CA47536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323" name="Imagem 5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A1D8D5-F7E0-4498-9BD2-F7CE787FD1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324" name="Imagem 5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91AA85-40C0-4854-9044-399D1C52A0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325" name="Imagem 5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E05115-D995-45C8-B932-4CE934AD20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326" name="Imagem 5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707F84-7CC5-437F-9B53-4D93805DF3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327" name="Imagem 5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E1E61E-0847-4A5B-8C7C-AD4E6B5C9A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328" name="Imagem 5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282C9E-3381-4891-A7F0-77CA00258B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329" name="Imagem 5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80D7E6-F231-4412-A99A-974F18D841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330" name="Imagem 5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2EAB75-8878-4731-929B-54144AEEC1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331" name="Imagem 5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55FCAE-9850-4F9E-A88E-62F3ACBDEA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332" name="Imagem 5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F620AF-A8D4-4ACD-89D8-B12C2EDD47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333" name="Imagem 5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A6F431-F01D-4FB8-A01B-6FA7050EC3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334" name="Imagem 5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7CEDA6-499D-4810-91C9-13F3CCCB64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335" name="Imagem 5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A9D399-E03B-4BB4-9BAC-219664A07E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336" name="Imagem 5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72F882-836A-4FA8-B006-D5F752EB5D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337" name="Imagem 5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DA5EED-4B29-4BF4-A0FE-B458E2D05F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338" name="Imagem 5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854E78-3B0F-4850-9F23-2D0EDE2190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339" name="Imagem 5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59FE4F-3B6F-4292-9968-8689A05BB6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340" name="Imagem 5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B8CFAC-D021-47BE-9CC3-1519082263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341" name="Imagem 5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1DE0FA-26B4-4F82-8D89-DB2DF7E6F3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342" name="Imagem 5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5C3753-F305-481B-A6E4-6A0A01A427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343" name="Imagem 5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DC3B6C-F6F7-4260-AD22-BFECAAFE1A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344" name="Imagem 5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211B56-3B16-4B0F-81E9-39476D914C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345" name="Imagem 5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C55B33-1854-4B78-9CFE-5BF9AF4453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346" name="Imagem 5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8F9FB2-E164-44A0-A4DC-B66831598F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347" name="Imagem 5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CFEF3E-6AC5-4507-857F-6AC5E91056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348" name="Imagem 5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5887FB-F18E-434D-A4BA-DDE90E1029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349" name="Imagem 5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E4592D-F750-4F2D-8435-2AED77EA3D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350" name="Imagem 5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A41F97-5C73-4C0C-81BE-CD55C1680F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351" name="Imagem 5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D00006-93A7-4A8A-92DE-2F14D641FC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352" name="Imagem 5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398658-384D-4834-90DB-4B596EEA88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353" name="Imagem 5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64F56B-8292-41AC-846C-762AAB1456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354" name="Imagem 5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F7CEA8-5361-413E-9B97-935FB22D55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355" name="Imagem 5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85B6FF-652B-4C44-B6D6-00D17BFED8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356" name="Imagem 5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8BC5CD-C94F-41E2-BCFE-765A1BA273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357" name="Imagem 5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C227B3-1154-4562-9764-F4476FDF1A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358" name="Imagem 5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D956EA-E46E-4D23-ABE9-FBB158B555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359" name="Imagem 5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A681C9-D54A-4F46-AB68-E79A299445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360" name="Imagem 5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0F734F-35D7-4A0D-9B92-2B88763FC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361" name="Imagem 5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AF9503-AC04-4045-9E1A-1246630033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362" name="Imagem 5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3EF202-F3E8-48A4-BB0B-59FB64475A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363" name="Imagem 5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C22128-FDEC-4EB3-9DF2-430421DE75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364" name="Imagem 5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FF6CBA-E6A5-4AEB-AAA9-17FA333996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365" name="Imagem 5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40AA34-B043-4501-B691-6CAEDE98E3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366" name="Imagem 5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B1A997-B443-41A5-A93C-FAA455C9CF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367" name="Imagem 5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3D69C0-9FE6-4347-AF37-F17E3382FC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368" name="Imagem 5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5A66F2-B95D-4187-A1DE-39A82F465E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369" name="Imagem 5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FF4B2B-C9D2-4BEF-85BC-B7D24938B3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370" name="Imagem 5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FA00A4-5E40-44CD-9796-99378D5C9A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371" name="Imagem 5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76B805-D354-4F9E-A965-FFB7521FA1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372" name="Imagem 5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C4F320-BE09-41C4-AB7F-B8FC5B8AA0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373" name="Imagem 5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C5798F-9036-417F-B8A1-6A7D9F98BB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374" name="Imagem 5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0189E2-9443-4B86-859B-74A360C431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375" name="Imagem 5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632D2B-5CA3-48C6-B264-E3865F2243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376" name="Imagem 5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62BF30-B633-43E0-B275-3502DDD393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377" name="Imagem 5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B902EE-EDA6-4226-90BD-36810073C6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378" name="Imagem 5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A7CCF8-D97D-44D5-B796-F8C85CCAC2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379" name="Imagem 5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64E2E9-6F93-4BA8-B1FC-DDFC2080CF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380" name="Imagem 5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CD2731-7F0A-42DA-94BB-75C84421D4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381" name="Imagem 5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4BF5F0-6EB3-4359-936D-4C62C70693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382" name="Imagem 5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A4B4BB-633D-4310-BB0B-7A9CA51390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383" name="Imagem 5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134AF8-2104-4221-B53B-C4C08E2078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384" name="Imagem 5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BA276F-1DE3-4C17-985F-158B970F5F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385" name="Imagem 5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B82960-4852-4302-A980-A8EA608D1D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386" name="Imagem 5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18BCBC-7E28-4003-B9BE-3986F47B84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387" name="Imagem 5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269C3F-2205-46D5-BC1F-3E6969C1A1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388" name="Imagem 5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1E0FC2-2B67-498C-A2F3-CDD9114B24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389" name="Imagem 5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766369-04F1-491D-8CE9-A526E914C7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390" name="Imagem 5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CEDBE8-C57B-4431-BF00-E1B6556455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391" name="Imagem 5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C32038-3E43-4FD3-88FC-D35F2A2128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392" name="Imagem 5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146463-8C7F-4A51-9B7A-77FA1C4658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393" name="Imagem 5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7A82D3-2A08-4D78-8362-B5B2B39758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394" name="Imagem 5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D69FC4-DE30-48F2-B2C4-BA5599232F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395" name="Imagem 5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BDB96B-7583-4DE0-A3BA-08ED92C9EE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396" name="Imagem 5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65A1B2-1D95-48FE-9050-1088C2EAA9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397" name="Imagem 5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04F232-378B-40F3-B2DA-F9F3E2FDA6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398" name="Imagem 5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FB4644-9F7A-4E3A-944B-23C5DFA8A6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399" name="Imagem 5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B26597-EEBD-4E1D-B53B-AD5E814D92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400" name="Imagem 5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A5BBF8-3A2A-4148-81C0-0EA6302B5B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401" name="Imagem 5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29A914-8B53-4938-BB87-0FB2FB5445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402" name="Imagem 5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F0E757-0A83-4092-ADB6-2BD205D6B6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403" name="Imagem 5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16B552-983E-473D-AD3F-633D0ADEEE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404" name="Imagem 5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EA6791-FE71-494B-8D10-BB56694C52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405" name="Imagem 5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F4EDD0-7C66-46CF-A26E-5309927C18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406" name="Imagem 5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822912-3070-4CDD-AE22-03FF108817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407" name="Imagem 5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8F38B6-93EF-4642-A050-8435BC1447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408" name="Imagem 5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CC6393-2311-40DE-B0DD-A6155350FA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409" name="Imagem 5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1555BC-8094-4453-AEBE-895374A8DA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410" name="Imagem 5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9F7CB5-5055-4C10-A9A8-853B4D41D9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411" name="Imagem 5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B67859-9657-4BC5-8CB6-70113796E0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412" name="Imagem 5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C35908-B8E6-4BAD-A39A-26706097CF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413" name="Imagem 5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486C83-E501-47C6-9EA9-556E58F2FA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414" name="Imagem 5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E79BB0-1BBC-4B53-83E3-B0A6CA6D99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415" name="Imagem 5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615961-9DC9-4229-A31E-1D41BFD01F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416" name="Imagem 5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A13D4F-1F5F-4E93-8BA0-7BEDB4B220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417" name="Imagem 5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464AB8-0A00-4C0C-81A1-4B7780EA2B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418" name="Imagem 5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203740-92DB-457B-914D-A1302937C6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419" name="Imagem 5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F2D9B7-A0C1-43D3-91A3-81A5EFD68E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420" name="Imagem 5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4EFC89-8D8D-4DEC-B4C4-A1F10168E2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421" name="Imagem 5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5EBE1B-896E-470F-B640-F6B6C9B857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422" name="Imagem 5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2734F0-101E-4156-AEAB-07F6E51C54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423" name="Imagem 5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901890-EEDD-44A8-BCFE-1D2196205B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424" name="Imagem 5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141FA9-D7E8-443F-8F97-B28C6F3F1C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425" name="Imagem 5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06B772-E7DB-4AB4-A3D9-B2DE98ECEA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426" name="Imagem 5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D54ECE-035C-4BF1-9576-A4BA0AFFAE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427" name="Imagem 5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98736F-2175-479D-A3CE-68ADB2A454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428" name="Imagem 5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05766A-9B9D-4456-92FB-2051C0EC26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429" name="Imagem 5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2B973A-15CC-4191-9940-E24F7A3EF4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430" name="Imagem 5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C9AEB7-0046-4562-8D7D-8C223821F5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431" name="Imagem 5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D80C48-B077-48C0-9A8D-2487A265E6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432" name="Imagem 5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D9D164-1219-487A-A351-F660CD8B87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433" name="Imagem 5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3A5F77-AA56-4F8C-87F9-4050449181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434" name="Imagem 5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6AE8BB-66A9-413E-BB75-C0AA4F4216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435" name="Imagem 5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A14A63-2190-43C7-B2E2-9350788544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436" name="Imagem 5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9F001D-D1A2-4694-ADA3-35B6D460B3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437" name="Imagem 5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223E0D-6083-4A7C-84E5-C5DD60A2BE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438" name="Imagem 5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BEB821-299A-4071-B618-F56A32E973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439" name="Imagem 5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7743B8-BA71-43A1-A487-70560DD622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440" name="Imagem 5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771CFF-80DB-4C64-B263-7A329A736C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441" name="Imagem 5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B7D714-0225-4CC2-9D6B-FA530F9F7C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442" name="Imagem 5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33AACC-1309-4E98-98A6-6F4B29C68A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443" name="Imagem 5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238477-1010-43A6-806E-C12650CC2F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444" name="Imagem 5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B4B099-BD1B-458D-9F3E-B9BD496414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445" name="Imagem 5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908B64-01C7-4EDC-B7A3-EAF45106E1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446" name="Imagem 5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25ED2E-E76C-4B88-8680-3DBBA5F0D2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447" name="Imagem 5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6C7578-42C9-4BB2-AA15-57676B29BE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448" name="Imagem 5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C518E5-2E36-4E2D-9499-3B3C187454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449" name="Imagem 5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62113F-07BA-46BC-8401-33439FD59D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450" name="Imagem 5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71AC43-1E93-4910-ABD6-15EE73D108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451" name="Imagem 5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AD2600-9A07-48C9-8BD2-627B1D1E04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452" name="Imagem 5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FD752B-2EE1-4E1E-A1D2-7A83F09695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453" name="Imagem 5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82F954-4234-4B24-91AE-935355BD7C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454" name="Imagem 5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00F914-440A-49AD-887D-D6BEF37999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455" name="Imagem 5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B6C5B6-A573-4158-997B-F48971A167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456" name="Imagem 5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A38849-093B-4039-9F14-6B37EC756C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457" name="Imagem 5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A1AF10-043B-489B-93DC-FBA628CC79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458" name="Imagem 5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B770D3-B0E0-47C2-8020-7741AF8EDC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459" name="Imagem 5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CE8740-5E7F-450B-9BBD-0B20412639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460" name="Imagem 5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1B0152-B8FC-4943-BC35-D132ADCD1B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461" name="Imagem 5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EC76CF-D87E-48EC-B09F-75917CEE4B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462" name="Imagem 5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E8640A-346A-4BBD-A9A0-D3F24F0FA2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463" name="Imagem 5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839C37-4567-4B1A-BD7E-FEB5A6D364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464" name="Imagem 5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0F430A-970A-4AFB-BEA0-7BA2B42FC0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465" name="Imagem 5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634FCB-6170-4180-9AA9-F371CD50F2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466" name="Imagem 5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407D67-BE6E-488A-9FBD-950C288E24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467" name="Imagem 5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4A151F-EAEA-4563-B9E6-D432C91C47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468" name="Imagem 5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9C388E-B667-4206-ABE2-13137033A5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469" name="Imagem 5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EE4ADA-074D-4B64-B2BD-15C7C5D9A0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470" name="Imagem 5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F5C7A6-4545-4F4B-9D1A-0FF626ADAE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471" name="Imagem 5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B1CD32-5E1A-4A64-8757-D3A9858CE6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472" name="Imagem 5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D5E647-F40E-47E5-97F3-2C69CF3827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473" name="Imagem 5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C0E0A0-51E8-4084-9D48-9D3ED13D25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474" name="Imagem 5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DDD13D-777F-4555-8848-AE2AE48735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475" name="Imagem 5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A4D14F-745F-4BA8-86F5-1FB7ADECF3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476" name="Imagem 5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0CCB6B-D42E-458B-83E5-CD99CA96E1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477" name="Imagem 5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E861E9-5973-4018-82CA-3BE062DE79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478" name="Imagem 5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CCABEF-EFAC-43C4-B7B2-C799C2EBF8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479" name="Imagem 5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258D43-FB62-4C11-9D41-9028E33D9B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480" name="Imagem 5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BF9091-C0E8-4CA7-945A-9CAA2E4408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481" name="Imagem 5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BDFE04-D5F8-41B5-91B6-54F7F87339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482" name="Imagem 5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DE8E71-E41A-4C00-84E3-C05C4ACBB8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483" name="Imagem 5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34B8A9-96A9-490D-9939-AD7DCC170D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484" name="Imagem 5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511B07-6256-4D4E-8D71-C477B24BED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485" name="Imagem 5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1C29A5-4BFE-4BF1-8DE2-6CB707A736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486" name="Imagem 5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3AACC7-3761-4536-9D6D-2AA8BC86E3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487" name="Imagem 5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8A2F45-24BB-429B-8127-1B769B8180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488" name="Imagem 5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1FFB8D-F767-45C9-92EF-B967BEA1E9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489" name="Imagem 5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C8CC20-4A1E-4AE4-9864-95A797425D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490" name="Imagem 5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D128C1-7B3D-402F-B80D-251B42D7C9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491" name="Imagem 5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0D6B67-A481-4F10-8C70-A969B8F17F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492" name="Imagem 5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8403AC-621F-416B-8179-945337DA2D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493" name="Imagem 5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8C2A24-8263-4E42-A272-7141D16065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494" name="Imagem 5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FD0F4D-1503-4FF8-B181-B25636D900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495" name="Imagem 5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D9D4C1-E899-4ED4-A282-89B45E3AE1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496" name="Imagem 5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D68689-E3A9-44AB-8919-5D560301D7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497" name="Imagem 5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C4CF2B-E6BB-407A-B995-E89FC9E764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498" name="Imagem 5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16E1C0-E4E6-415C-BB7B-FC082AC440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499" name="Imagem 5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76978F-19A4-4ECD-9030-FE290815DA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500" name="Imagem 5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738213-2A70-49B7-90CA-EE3D2E33E2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501" name="Imagem 5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98A8A6-C55D-4D73-BEE8-FA9C829FED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502" name="Imagem 5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0588C3-63BF-4753-A47F-D4D2C5749C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503" name="Imagem 5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C7943C-8D2A-4055-8E32-C64E15F8A3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504" name="Imagem 5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66BB24-4591-48C0-BBC5-1E34427162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505" name="Imagem 5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11F9C6-7489-481D-AA7F-55DDB71641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506" name="Imagem 5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CE33AE-E992-4B58-A647-C62CF26E38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507" name="Imagem 5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096652-725C-4AB7-B6B4-3E7DA83A14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508" name="Imagem 5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2F0B9B-23AB-4B88-BBBA-9FB2FE6393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509" name="Imagem 5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0A8331-2384-4F32-A9E3-8224CE34CC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510" name="Imagem 5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4C2F57-E02A-4EA0-849D-3B7E1C90C2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511" name="Imagem 5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0C3A24-37AB-4C8D-8B56-D252C9D7D1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512" name="Imagem 5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82BEC3-F008-4D9A-B337-43AD0E7865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513" name="Imagem 5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7B1196-3336-4B7B-9DE9-036BC78946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514" name="Imagem 5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DCBD46-E625-4819-8292-42B948A201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515" name="Imagem 5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8A96DD-818C-4F4E-A143-AB7124EF94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516" name="Imagem 5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50A675-D6FA-4A69-B6CF-DA79945058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517" name="Imagem 5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C340DD-DFBF-4B61-A865-8CDD0269C1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518" name="Imagem 5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B6CAF5-B150-405F-A76F-B57ADC9B98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519" name="Imagem 5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968CA4-2F04-46F3-8955-2192974779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520" name="Imagem 5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98C2BD-11FE-49B5-992F-0B4B926D31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521" name="Imagem 5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3AC73B-EB4D-483C-8B74-9DA01B24E5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522" name="Imagem 5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9400B6-26D2-4390-9128-09273DC5D3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523" name="Imagem 5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41A6C7-52B7-4FBB-8179-22C1827E49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524" name="Imagem 5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E9B934-089D-4945-8FF3-3F74FCEB7E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525" name="Imagem 5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A12A85-3030-4827-84E4-0A9406CADD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526" name="Imagem 5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3EC32F-9CE0-468B-BF2E-EB639FD8AD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527" name="Imagem 5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48A178-5DFF-4F5C-AAFB-3C72F6AD75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528" name="Imagem 5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279CFB-5FC1-4843-92D7-DC0CA5BB07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529" name="Imagem 5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5FD79C-96B5-4959-929E-6C7CC3A2AB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530" name="Imagem 5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6859C6-033B-4357-ADE1-6A7B5AA131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531" name="Imagem 5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E541E5-44D0-475A-9B9C-B786F89297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532" name="Imagem 5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6FD24C-601D-4F18-838C-4ABFAE608C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533" name="Imagem 5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EDB61E-3C12-46ED-BF1F-6A2176ED97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534" name="Imagem 5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B8E800-0C16-4033-90A5-49A8BE2EA5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535" name="Imagem 5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B83464-B1B3-4BA1-B7A6-B8AE1E5011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536" name="Imagem 5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B72269-9E21-4546-BAD5-BE8093828C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537" name="Imagem 5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4D5E37-FE67-4BB4-9D80-654DCEAF67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538" name="Imagem 5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9670EE-4959-4C1A-BC40-5FD033B21B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539" name="Imagem 5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5F691F-491E-47F1-ABFC-52127365B5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540" name="Imagem 5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277A6B-6548-49D9-B637-1E2597B542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541" name="Imagem 5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A691CA-2B82-4F2F-B80D-2C4DF7BD22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542" name="Imagem 5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8875E2-7946-4902-A843-2241871372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543" name="Imagem 5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88C964-C121-4E6F-A937-370BA23CE6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544" name="Imagem 5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868669-8FD0-49F8-9A1C-9C22C3B66F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545" name="Imagem 5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E68E7D-CE98-4DE8-8029-CBED8B18E4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546" name="Imagem 5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D74B4C-46B3-4300-837F-7515D10D44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547" name="Imagem 5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1BA698-85F3-47DF-8328-1A2E9DCD69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548" name="Imagem 5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9677BD-3580-4040-BE9B-EE3EB507DC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549" name="Imagem 5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DA4805-5141-446B-A0E8-EB892D97D7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550" name="Imagem 5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5F31FC-D9CF-4802-9BA9-729B83BF49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551" name="Imagem 5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DBC122-6145-4611-8F38-3BF3A9A0F3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552" name="Imagem 5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050FC9-3004-4D57-AB5C-49B233EC2E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553" name="Imagem 5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6D3BCE-6D74-4C23-9310-194918F199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554" name="Imagem 5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6E5E98-0241-41FD-BF99-87F48C7AB8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555" name="Imagem 5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3B17B7-DEBB-4714-9DC5-0701731032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556" name="Imagem 5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668553-1E6F-41C9-92F4-9EE34CB6EA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557" name="Imagem 5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A9DA2F-ADAF-4CEC-9903-E67E43919C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558" name="Imagem 5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F78278-0B5E-438F-9A4F-D2966EAE1F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559" name="Imagem 5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2B16BA-DA5B-48B9-A057-ECC9F6346C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560" name="Imagem 5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399530-1BE3-4739-B088-85C75DDF05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561" name="Imagem 5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101F11-A897-46A9-B57B-5ACB75E966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562" name="Imagem 5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5398D5-868B-4BEC-ACAD-D8050FDE62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563" name="Imagem 5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342BD6-F4A4-4221-8BE7-D06E0A1822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564" name="Imagem 5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183A93-69AD-41DD-BB83-120B94C96D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565" name="Imagem 5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0A1E2D-E462-4367-8A8F-6B8B2912A5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566" name="Imagem 5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FD5D76-744A-40EE-BD44-98B95380DC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567" name="Imagem 5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DD85E8-053E-451B-A0F4-76CC4C0CB2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568" name="Imagem 5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ABC908-0EAE-401D-9E64-B2F2EC8F9C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569" name="Imagem 5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CFCC52-C1EC-4629-A594-951F9463CA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570" name="Imagem 5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266A0D-80DF-4C87-A1F6-DFCEA01F4D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571" name="Imagem 5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F521BE-ABF1-41BA-856B-10E0A07060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572" name="Imagem 5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27D872-6C36-4681-9DA8-5F74AC9AA7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573" name="Imagem 5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09AF1D-1043-40F9-8557-DEC59E3EA3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574" name="Imagem 5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BAD007-E577-4621-A496-B227269BC1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575" name="Imagem 5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5E9644-3B8C-4FC3-A38B-D45F101622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576" name="Imagem 5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F7382B-533B-41A1-9304-4C8C0E918A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577" name="Imagem 5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5777AD-BD93-4B34-B64B-970510F339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578" name="Imagem 5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ABE82F-4376-4212-9CAD-15448AB566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579" name="Imagem 5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C64A47-366F-4BFE-AEDB-D907A14729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580" name="Imagem 5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CBA65B-6467-4291-ACBA-4ADF769137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581" name="Imagem 5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C4A4BB-323B-4DD4-94DD-D955D46BA4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582" name="Imagem 5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59C287-A6F5-413C-9247-8E92742C5B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583" name="Imagem 5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64F15C-5121-4492-8696-2C5D72C763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5584" name="Imagem 5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B9B61F-6312-491A-AD74-1E5ABEDD68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585" name="Imagem 5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AD8D7E-6AA1-4A2E-8830-B38F3678AB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586" name="Imagem 5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1656DE-CD8D-41D0-B4FE-F41685C27D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587" name="Imagem 5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2E66C7-6073-4694-A9A3-4D10FCC799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588" name="Imagem 5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D34635-B00B-46A1-B452-E360CB086B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589" name="Imagem 5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E6056F-6CB8-4D08-BFC4-310D3A2277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590" name="Imagem 5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668CF8-853E-478D-B4D1-62972C5E73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591" name="Imagem 5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093EEE-6A64-4EFC-89D5-03B8DCD857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592" name="Imagem 5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DBE435-694F-4398-93CD-06F272DF13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593" name="Imagem 5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31F98A-C2AC-4376-94EF-73742231D0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594" name="Imagem 5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0A9C07-D268-40CD-9617-A3633B1DBD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595" name="Imagem 5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1202AD-5710-4AF2-BB3A-193FA44027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596" name="Imagem 5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C7107F-BDA1-4AEB-B28D-C8F4D32F24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597" name="Imagem 5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3BC414-7A43-45C4-9A0A-A286E20DEC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598" name="Imagem 5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740DBA-08BF-4689-B08E-1B39DA9BF7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599" name="Imagem 5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F2D5C9-1298-4D27-9F44-BC82D5CF49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600" name="Imagem 5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20A6A5-DB2C-4C02-AEF3-A4128BCECE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601" name="Imagem 5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195B06-EA40-4FD6-BC04-3EEB516813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602" name="Imagem 5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52607A-C4F2-4365-9BA3-D61EC3EBF7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603" name="Imagem 5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8696C1-3430-43D9-8D12-C7A539DD0C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604" name="Imagem 5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083A03-49AE-40E5-A15F-16DA374502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605" name="Imagem 5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0D9A67-9921-4961-9556-2429097514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606" name="Imagem 5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10B435-4DA3-4778-B8BB-1998E4802A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607" name="Imagem 5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E0717C-AFED-47B9-8847-AD81BC3B4A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608" name="Imagem 5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A1A153-9EE5-4ED1-9DC2-0B6DFB01A1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609" name="Imagem 5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F77ABD-AF38-4B40-A7BE-61744CA5F2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610" name="Imagem 5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4AADDB-A0AF-450D-AB10-F49A8DD293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611" name="Imagem 5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9E4ACA-2863-4678-A1FA-942B2BF806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612" name="Imagem 5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1FB966-EAFF-4BD6-BE02-2706F56C5C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613" name="Imagem 5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5804D4-B0C8-49F0-B268-2B2B08C407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614" name="Imagem 5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50757D-B62D-4948-94D0-E9E599BD4F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615" name="Imagem 5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03D94F-BEE1-4A1E-AC08-09A8D6FE14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616" name="Imagem 5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9EC88E-5F2A-4056-8977-A126FA9D07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617" name="Imagem 5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1C5967-4397-42C3-9D60-10AB55DBF1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618" name="Imagem 5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B52DA5-C627-4A4A-8E7A-CDC1E337E1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619" name="Imagem 5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321D09-DBBA-45E8-B2A9-C0389F683F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620" name="Imagem 5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93564A-6E7C-4E06-BD6F-FB3CA19077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621" name="Imagem 5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098C91-0C7F-4830-8BF5-4B32D41089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622" name="Imagem 5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2E3CB7-407F-4CD7-98A7-79D7A05709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623" name="Imagem 5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12CAE8-5B4D-45F1-8F21-EC855129D2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624" name="Imagem 5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383775-F645-4F57-8DEF-C2DD45A4C8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625" name="Imagem 5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5276B2-E5B5-4D9B-A1D5-CEADD46801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626" name="Imagem 5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9C138C-8DBD-4DC3-9E16-A44E29595B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627" name="Imagem 5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FB61A0-F1B4-4DE4-BDDE-16DD7BF6F9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628" name="Imagem 5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2F1A52-F0FF-43E0-A1F9-582537ADB5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629" name="Imagem 5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EE9578-76EA-41C3-800D-67CAF53083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630" name="Imagem 5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98BE14-3A57-4CE2-9CD6-D57789F550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631" name="Imagem 5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197308-3BEC-406D-ABF9-81BB8E391F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632" name="Imagem 5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9E5160-970D-4BC9-8B04-7D3C12B7DF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633" name="Imagem 5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F721E1-4A72-4EEE-BEE1-5959992548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634" name="Imagem 5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248DF2-B7DC-462C-8266-43C581830B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635" name="Imagem 5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114885-A097-4682-B75F-7371761BD6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636" name="Imagem 5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6E9B1F-C904-44C5-A832-920A5DD68E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637" name="Imagem 5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1B0B61-19E2-420D-AE38-EA82CC7ACA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638" name="Imagem 5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9AACBA-3FEE-4867-87A1-4AC5F03CD9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639" name="Imagem 5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B39383-1877-4353-B472-D1AD2ECBAC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640" name="Imagem 5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1B9D9B-C3AB-47E4-BF5F-09A8227FD6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5641" name="Imagem 5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A8B4DE-8142-4D5D-9DB9-41B8E3BA66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642" name="Imagem 5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FD8B9F-2E78-4A54-9035-CE1CC54A1C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643" name="Imagem 5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951C3B-B748-453D-886E-D370BD0182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644" name="Imagem 5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5D9C5E-822F-4252-B58B-381D38CB8C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645" name="Imagem 5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80D590-B01A-47EE-8151-601358E7A5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646" name="Imagem 5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2BEAD6-349D-459E-A291-9D980803B6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647" name="Imagem 5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C36125-3BE1-4FC0-8B71-B99D607210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648" name="Imagem 5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22B4C1-081A-4041-8FC7-DC4518E1A1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649" name="Imagem 5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F0CEE0-35CC-4764-9525-F1FD9DA1EB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650" name="Imagem 5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D6DB97-148E-4A2F-A294-CC6A137B0F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651" name="Imagem 5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5BFBBD-108B-42A9-B6F0-517B352F6A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652" name="Imagem 5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26AEBA-0F79-4014-9330-CF8579DB74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653" name="Imagem 5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69E13F-2688-47DE-AC28-72B7FCD543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654" name="Imagem 5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64007C-FB4F-4183-B2DA-34ED7D84E2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655" name="Imagem 5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3AA71D-9F98-4A1B-86F7-83C7BAB044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656" name="Imagem 5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24A1F3-BC73-4F56-8B68-9B998D4445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657" name="Imagem 5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C50010-15AB-4DF8-8C5C-7E8A37819A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658" name="Imagem 5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377CAE-C9ED-4F33-BE86-77631C7C6F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659" name="Imagem 5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1D41FA-91AC-4752-9468-00EC78B901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660" name="Imagem 5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B138FD-0B31-4E7C-AE2E-579B3EB015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661" name="Imagem 5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08F197-ABB8-4810-82E0-344A75A6FE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662" name="Imagem 5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356A72-E5FB-476B-A3E0-57D6B2FB08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663" name="Imagem 5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13B525-DF51-4C2F-93AC-7B773895DF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664" name="Imagem 5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1CA69E-2B01-4225-9A08-08482DE854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665" name="Imagem 5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7DA5E1-ABF9-4BDD-9531-2E87DA9F25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666" name="Imagem 5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33E27C-7054-4F05-A5DA-A23DDED341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667" name="Imagem 5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D2FE71-4D49-4C24-9AE0-743EBCD2CB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668" name="Imagem 5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9D2797-1925-4CBF-8CA2-F4EE6C98FE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669" name="Imagem 5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E8754D-48BC-4E9D-8788-429AA02B26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670" name="Imagem 5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3F4F1E-E12C-4A45-ABD6-AC5F059533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671" name="Imagem 5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E58DFD-A7C5-4570-B097-D5629AB41D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672" name="Imagem 5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8E567F-4AD1-4120-8693-E4396A01D2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673" name="Imagem 5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E6B308-FA3C-44F8-8207-CA83D9AFF1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674" name="Imagem 5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8E0809-8E44-44A4-A29E-F9B9BFED46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675" name="Imagem 5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770DB9-5301-499A-BC09-D5E80CF8AC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676" name="Imagem 5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ACF665-7050-4748-8E57-C13FCA4FC1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677" name="Imagem 5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D9AA44-2E96-48A0-A05F-3E6B7C9BDA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678" name="Imagem 5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883AD4-9628-4B82-87DC-48B0483DA2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679" name="Imagem 5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975ED7-6CC3-4FCE-8309-5A0FA0E650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680" name="Imagem 5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A4C451-B716-4AB5-BAA4-3234C5A5E3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681" name="Imagem 5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E74F6F-2799-476D-B681-E53CE040CA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682" name="Imagem 5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433F1F-B4AA-4008-92E5-1733EC5B86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683" name="Imagem 5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2A9B8F-FBDF-46B6-A216-97CEF22FBB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684" name="Imagem 5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1E0F7E-A17F-48B7-822A-70CCFC45D8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685" name="Imagem 5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9547F0-B44A-44D6-B04B-823C135E29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686" name="Imagem 5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314D43-7DF3-4939-B11C-CE59E83158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687" name="Imagem 5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E841DB-7A8F-4E84-883A-1B612797B7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688" name="Imagem 5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7F774D-6E79-4134-9E12-8121C82886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689" name="Imagem 5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DCB511-C226-457E-AB25-539CD37C55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690" name="Imagem 5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693480-3FD4-4B2F-BF74-B7CA1A946D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691" name="Imagem 5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130557-3EEA-44EA-A6C9-63D39DFA24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692" name="Imagem 5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1C0F7E-B236-4B66-B437-8CB825C6C0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693" name="Imagem 5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8946C1-9E0E-471C-A97E-98CCFABD77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694" name="Imagem 5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B0311B-6171-4A7D-96D3-822ED47201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695" name="Imagem 5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B6F5EE-8E5D-4637-998A-774B4C35AC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696" name="Imagem 5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0B6BBD-C3D7-4329-92E6-AB4CF9F6DA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697" name="Imagem 5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994015-B901-44FA-8451-FC4D28E3FA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698" name="Imagem 5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6B5EF1-3FEE-43A9-8553-562475C6EC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699" name="Imagem 5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E81E8A-6730-43D5-B149-AAF6C76FCC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700" name="Imagem 5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36888D-4C1C-42F1-99BF-424DE52902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701" name="Imagem 5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D8E4C4-B00C-498C-8924-9F65688B4C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702" name="Imagem 5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D91A76-C03C-4180-BA71-4EC4589E60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703" name="Imagem 5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6E1F2E-4072-44A3-B6A6-24C26C28D3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704" name="Imagem 5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520C12-BEB2-49EA-A23F-6CFB45E9A7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705" name="Imagem 5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295FF3-D315-48B3-8ED6-F86F12239F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706" name="Imagem 5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DFB633-5614-4FDC-AF83-59920602B2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707" name="Imagem 5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ECF27A-6786-4F48-8CA6-38F31E69DB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708" name="Imagem 5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DAF946-6718-4468-9FB5-8ACC4CD43B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709" name="Imagem 5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E70833-5990-4929-83A1-F86FB0E528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710" name="Imagem 5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C80567-B00A-4A19-BC91-7569BE1DE5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711" name="Imagem 5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AC381D-D9E5-4CBC-9B7A-2B1EADC360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712" name="Imagem 5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33F7AA-5A62-4A76-B1CF-2E6B75C56F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713" name="Imagem 5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0F6401-F4EE-4B16-B10C-83DDDF63A4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714" name="Imagem 5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FEDFE6-5AE6-44A1-983E-D0E72FF20E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715" name="Imagem 5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2AEB44-B73A-4433-850D-E455C00B34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716" name="Imagem 5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1B8CFF-4D4B-499E-BA9A-773EE32923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717" name="Imagem 5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A1D09C-904A-414A-88BA-0280F9B794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718" name="Imagem 5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ACEC2D-CC95-45CB-984E-5039F72268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719" name="Imagem 5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CB3273-EE5F-4B01-BA25-2BC064CC49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720" name="Imagem 5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A71E5F-66A5-4DD7-BD32-273AA1E8C2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721" name="Imagem 5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885158-224B-4C8C-A32C-128788A1C7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722" name="Imagem 5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5ECC7D-056D-45BB-9CEE-1488E4D639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723" name="Imagem 5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530052-5CF4-4D75-9913-2CB9AD3449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724" name="Imagem 5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534C9E-F273-4008-B280-0290FAEF10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725" name="Imagem 5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A67CCA-BE68-4F2A-98C2-FDE0B2A186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726" name="Imagem 5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CAE93A-0BC9-404A-84AC-E8713C646B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727" name="Imagem 5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55F854-1B6E-4C79-AE83-EA2D930918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728" name="Imagem 5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77E9DB-7953-4883-BD69-4D21EF6390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729" name="Imagem 5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2A55F3-8946-46AD-AB07-4A6A850759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730" name="Imagem 5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A12445-2D5E-490E-847C-332982C151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731" name="Imagem 5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03DA45-863A-4F29-83DA-2BE1675344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732" name="Imagem 5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3D8AB6-F5C8-4EC0-B351-B7A27ADC94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733" name="Imagem 5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80AD83-768E-4764-8CA1-B33B5BABCE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734" name="Imagem 5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23DEE8-5D01-4E7F-B19B-D0FBEFE992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735" name="Imagem 5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A62F12-BE66-4A14-94DA-93FD405C97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736" name="Imagem 5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AE62E8-D14E-4A66-A3CC-684E4BFB59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737" name="Imagem 5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46A2F5-0183-4F9C-88B0-C2B8FF6C7A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738" name="Imagem 5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695269-1EC7-4ECD-85C8-4228D98717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739" name="Imagem 5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97A38C-27F4-449F-B2CE-0C59246971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740" name="Imagem 5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3BEE43-3870-4E59-8B04-0299653C10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741" name="Imagem 5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3AC117-D44F-4BA2-81CB-2D706F6703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742" name="Imagem 5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BEB5F7-C42F-4A3B-A3CE-06C50FDE6B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743" name="Imagem 5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528CCC-7235-4CD4-9791-41141605AF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744" name="Imagem 5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A655D5-143A-4186-B472-DF5AA6318F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745" name="Imagem 5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9DA058-EAD0-4423-9FA5-CCA53D7750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746" name="Imagem 5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A5E85C-B405-4F1B-8873-5E195182CF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747" name="Imagem 5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C41DF6-E8CC-45A3-9C42-3E03A624D5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748" name="Imagem 5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D68B0F-0D97-44BF-BA72-9DD6F94CC3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749" name="Imagem 5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3868D3-3419-4871-A50C-BC87D37AE8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750" name="Imagem 5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4B82C9-645A-4E52-96D0-BDF7DBD73A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751" name="Imagem 5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1CC672-9CBC-4683-9AB3-521271C8CA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752" name="Imagem 5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1990A5-6F9C-498A-8952-24D09CDA58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753" name="Imagem 5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07D8D2-DE1D-4C11-8EED-D1F011F1BB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754" name="Imagem 5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A6AC71-031E-4938-8A83-17CFCF4363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755" name="Imagem 5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331740-F419-44A8-A90B-02FB19FD21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756" name="Imagem 5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9C86A3-9FE5-45B3-B8B8-28293B7603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757" name="Imagem 5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469A0A-3E94-4EF7-AF58-3172E56487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758" name="Imagem 5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7E36EF-1F57-4A93-BF74-BCE0092EDB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759" name="Imagem 5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040417-97A6-4789-AC9F-31455CB989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760" name="Imagem 5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224E12-CDA4-456B-B17E-9711B91499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761" name="Imagem 5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8EABBA-B6F9-43E9-8F91-51C2B9504C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762" name="Imagem 5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36B77A-8AAE-448A-8961-A0FDF95E62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763" name="Imagem 5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D895CE-AC53-420D-8042-65E972A477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764" name="Imagem 5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44D615-954E-4AB1-93DC-4DAB2D38A6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765" name="Imagem 5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2C2A29-F2B6-4094-9BA1-BC0DEB0EA0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766" name="Imagem 5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D91E84-6AB0-48F6-A64F-91759827CA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767" name="Imagem 5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BF8F82-9D05-4BEC-94FB-BA4554C3D8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768" name="Imagem 5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50C5BE-092F-4339-9FF4-42560A8EF3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769" name="Imagem 5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CC2F61-0324-42B3-ADED-175ED06AC5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770" name="Imagem 5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A99E42-93F9-4E3B-BF41-EDFE7D7EF5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771" name="Imagem 5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DE0104-A5A6-4254-AE8D-E5477DCFCA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772" name="Imagem 5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474BD0-2E1F-4FAA-85DE-733723AC93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773" name="Imagem 5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B67A47-9491-4884-A78B-6BBC0DE7D6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774" name="Imagem 5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2D11B4-4F24-4ECE-9A30-A39DFDA2DF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775" name="Imagem 5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C2DA9B-620D-40C3-8EFA-50D2AE242E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776" name="Imagem 5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65951F-B4D6-42A8-B0B9-8282DD0C38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777" name="Imagem 5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A91EA9-366F-449B-8F23-7A79716878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778" name="Imagem 5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DDBE08-FFFB-41A6-AC0B-3FBB3CDA21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779" name="Imagem 5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2E9DB9-35AB-460B-B7B7-C5C587E683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780" name="Imagem 5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8AA7A7-5CD6-4543-A32F-39BB173E20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781" name="Imagem 5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1B48EA-9E73-499F-9C9D-E9E90888B0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782" name="Imagem 5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6B0237-9F4C-406E-93F2-D9EB709022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783" name="Imagem 5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684A0A-9A13-482D-B83D-13B39724EC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784" name="Imagem 5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59818B-6C11-4F97-A372-0D8C0C5547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785" name="Imagem 5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221A49-281A-4150-ACC5-F31969B504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786" name="Imagem 5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F27F01-AC0E-459F-B1E2-193E38244F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787" name="Imagem 5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44A3EC-63A5-419C-A52F-7C6A578BA2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788" name="Imagem 5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180855-7C05-446E-A832-BBC12680BD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789" name="Imagem 5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C4490C-4949-4B5B-9DFA-4A0633738E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790" name="Imagem 5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C87B6D-78D4-48D1-9819-BF3AB7465C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791" name="Imagem 5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BA9977-3123-46FA-9A38-29018D5AAB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792" name="Imagem 5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991DE1-EC93-49C1-8A2A-CF04D79DA3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793" name="Imagem 5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063498-7D41-440F-A5E6-A3B7711E57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794" name="Imagem 5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22C5B5-89CD-4552-A75A-F94E7D3CA9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795" name="Imagem 5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87E426-82E2-4D33-9382-4EC9D7D569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796" name="Imagem 5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9BE7A8-CC08-4895-AFFC-A03D0D9766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797" name="Imagem 5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B39479-1E8C-4D23-980B-1EDFE90A85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798" name="Imagem 5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2455CF-683F-42C7-9E19-E3263B8366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799" name="Imagem 5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B49399-B249-459D-AC0E-52519E87B9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800" name="Imagem 5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9CEAD0-682D-45D7-AAEE-A21F7D845E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801" name="Imagem 5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D9A170-F989-453A-BB19-8AEBEF7784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802" name="Imagem 5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3D1044-663B-47F9-8AA9-B70B839BD9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803" name="Imagem 5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9FB58F-339F-41FB-8363-4428850F75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804" name="Imagem 5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105AAA-BAAE-4AFE-BBE8-07599ED2A9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805" name="Imagem 5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02AC6A-FBF5-44E8-9C67-EAFB13B47C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806" name="Imagem 5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A4DBD8-84DF-4C93-9059-11BCD94D43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807" name="Imagem 5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770414-3A69-4FA4-8574-41AD930258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808" name="Imagem 5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72B273-ECE7-47C2-8C0B-D80E0328DF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809" name="Imagem 5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053363-5C4B-463E-BFF6-27273ABD2D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1600"/>
    <xdr:pic>
      <xdr:nvPicPr>
        <xdr:cNvPr id="5810" name="Imagem 5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B76154-CCB2-48C4-92E8-3F3AD3171B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811" name="Imagem 5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254120-7B7B-49F2-9D86-921AB2FDFB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812" name="Imagem 5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06551E-BAA0-4374-8FE5-9472C99F4E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813" name="Imagem 5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0E6004-0819-4295-BD77-5582786B11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814" name="Imagem 5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A481D5-A505-4ADC-BF7E-0A8D325708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815" name="Imagem 5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404A43-320F-4E54-BE62-4712FE876A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816" name="Imagem 5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26AF00-CC54-4078-AD72-1F750D323C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817" name="Imagem 5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41C2A8-A307-4970-B4A7-F54C75DFFA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818" name="Imagem 5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6E7643-1F89-4507-A462-36D802144C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819" name="Imagem 5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2444FB-DE4F-4C83-AF04-68C455C527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820" name="Imagem 5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BAC79E-6531-4CCC-B796-B17E85A8F7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821" name="Imagem 5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3EAB27-E2DE-4BC1-A134-3AD7CB1BB6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822" name="Imagem 5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1C76D8-02BF-4507-8A28-4844662328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823" name="Imagem 5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ABEB27-00DB-403F-AD4C-43A7ED9981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824" name="Imagem 5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53524E-5232-484C-B7BA-8D51575F1A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825" name="Imagem 5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0CF95E-3154-4E8C-93A5-BA416D111F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826" name="Imagem 5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1A99AC-B2FB-4EC6-BB2D-FFA7A1B27C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827" name="Imagem 5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537F23-5CF9-4098-BA40-FD14A8A135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828" name="Imagem 5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06ED54-D16E-4AD2-8A90-636E222ADF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829" name="Imagem 5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0AD521-3A7F-4EF0-A3CC-39C723BC0E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830" name="Imagem 5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57E0FB-1249-4134-803A-A9DDEB63F2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831" name="Imagem 5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509158-4967-4FBB-B57C-E83D29F836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832" name="Imagem 5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DD2278-ED02-4AED-940B-356E743676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833" name="Imagem 5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822C8C-34E6-4E2E-A8D0-B130C0E17A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834" name="Imagem 5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A69DC7-6A32-4CDF-98BF-10104D611D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835" name="Imagem 5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8C86AC-015D-43E6-ADE8-6F9169D64E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836" name="Imagem 5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3755F3-2A2C-4401-A554-133A210FAC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837" name="Imagem 5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350633-2DDC-4264-9178-D5F269D83E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838" name="Imagem 5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CC89D8-2CEA-4B3C-AFB4-9617A33FC9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839" name="Imagem 5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73C20D-754A-4D04-83BD-84992CB3F6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840" name="Imagem 5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B9CBB0-F3F8-4AB1-BC6B-E17B0292BC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841" name="Imagem 5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527044-DB35-480B-931E-A2D88E088E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842" name="Imagem 5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9F3AFA-A97A-49D0-8947-2263430605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843" name="Imagem 5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6D45C8-880C-4332-BF63-A72F5CBB3C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844" name="Imagem 5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9DCDE4-9AE6-45D1-A98E-43576E12E1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845" name="Imagem 5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61C4EE-0E96-4F34-805F-767C90245D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846" name="Imagem 5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59AF93-B9FF-4296-A8A9-713D07BDA1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847" name="Imagem 5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844A42-3E0B-4166-9692-0E88298D6F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848" name="Imagem 5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8C6A55-E884-4B1F-B4E9-E3C4A11A34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849" name="Imagem 5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427494-98E2-43AC-B93B-4AF9D0CEAD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850" name="Imagem 5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225521-F50F-4C1E-89F9-DE3BF39085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851" name="Imagem 5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96DDF6-4027-4EC7-A54B-C2008E3C3C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852" name="Imagem 5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547CE4-9E6B-4C01-AC29-3243F99D64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853" name="Imagem 5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B9ACD8-1D0B-4604-8AC9-A3C8F13A8A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854" name="Imagem 5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47E236-724A-4A14-A495-406614B006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855" name="Imagem 5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6096F4-B5BC-4711-BA0C-E54420DC90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856" name="Imagem 5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43E2B1-7ACB-4D42-A777-08C8E5EA1C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857" name="Imagem 5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2E9519-5C6E-497E-9543-4765F1B023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858" name="Imagem 5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A58038-92DF-49DF-8E66-69505CFAC8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859" name="Imagem 5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7C5984-7BC6-4174-A39F-56C7B8284C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860" name="Imagem 5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CE5E34-E39D-46CB-9F7D-3EE3831149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861" name="Imagem 5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368F2B-7B49-4BC9-86CB-C5FFED19CA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862" name="Imagem 5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5C5DB7-8BDA-4F46-BACA-6D909D0AC1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863" name="Imagem 5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E8807B-7A54-4CCA-8BFE-5B9DB67A85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864" name="Imagem 5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822C64-C413-4444-90F1-72CA27766B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865" name="Imagem 5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65CCEF-4198-4689-AE08-063ED505E8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866" name="Imagem 5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3CA9D6-CE9A-44BB-87CE-20DC681C3E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867" name="Imagem 5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2FC1BD-2D72-4410-B9C3-E1CD482B0D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868" name="Imagem 5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396F88-A28E-4E59-9E10-10010DFB0A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869" name="Imagem 5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3C3451-7204-4B28-86AB-12457F49DA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870" name="Imagem 5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1D15D6-76E3-4520-822F-756EC4ABAA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871" name="Imagem 5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21AC39-124F-4356-A47C-92DCEC05F0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872" name="Imagem 5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2E6ABC-0848-4C80-8F9B-A6F2E4C37E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873" name="Imagem 5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2E5F3C-0FB0-446C-A40B-C3DBA01B89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1600"/>
    <xdr:pic>
      <xdr:nvPicPr>
        <xdr:cNvPr id="5874" name="Imagem 5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B68627-B344-4854-9E38-8AAC371AB1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1600"/>
    <xdr:pic>
      <xdr:nvPicPr>
        <xdr:cNvPr id="5875" name="Imagem 5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91974E-BE11-40EF-9E47-5086D751DB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1600"/>
    <xdr:pic>
      <xdr:nvPicPr>
        <xdr:cNvPr id="5876" name="Imagem 5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F714F2-1F0B-4976-945F-6EF21BA40F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1600"/>
    <xdr:pic>
      <xdr:nvPicPr>
        <xdr:cNvPr id="5877" name="Imagem 5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E5FDC9-F626-44AD-9C90-F99160A51C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1600"/>
    <xdr:pic>
      <xdr:nvPicPr>
        <xdr:cNvPr id="5878" name="Imagem 5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54428D-ABE0-43C5-90BA-2389B585CD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1600"/>
    <xdr:pic>
      <xdr:nvPicPr>
        <xdr:cNvPr id="5879" name="Imagem 5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8EA8ED-E836-46B1-BE9B-4BAA79A1B5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1600"/>
    <xdr:pic>
      <xdr:nvPicPr>
        <xdr:cNvPr id="5880" name="Imagem 5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886DDE-29D3-4B21-8AD5-030F0637B0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1600"/>
    <xdr:pic>
      <xdr:nvPicPr>
        <xdr:cNvPr id="5881" name="Imagem 5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067DBF-0D24-480E-B0D2-85DD0FC795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1600"/>
    <xdr:pic>
      <xdr:nvPicPr>
        <xdr:cNvPr id="5882" name="Imagem 5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7CACB7-3BBF-4CFD-96C6-6B2E3E9FAE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1600"/>
    <xdr:pic>
      <xdr:nvPicPr>
        <xdr:cNvPr id="5883" name="Imagem 5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5F8704-4789-4855-8A18-2E70D95C1F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1600"/>
    <xdr:pic>
      <xdr:nvPicPr>
        <xdr:cNvPr id="5884" name="Imagem 5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FBC4C1-5804-4C3F-9E4B-37983EA9A1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1600"/>
    <xdr:pic>
      <xdr:nvPicPr>
        <xdr:cNvPr id="5885" name="Imagem 5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5AE43B-C523-4FC3-8395-35D0D23007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1600"/>
    <xdr:pic>
      <xdr:nvPicPr>
        <xdr:cNvPr id="5886" name="Imagem 5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427D40-7F3D-4ED5-94F5-E8614A1CC4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1600"/>
    <xdr:pic>
      <xdr:nvPicPr>
        <xdr:cNvPr id="5887" name="Imagem 5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66BDDB-3344-4EE1-8FCE-8A0C59EDEA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1600"/>
    <xdr:pic>
      <xdr:nvPicPr>
        <xdr:cNvPr id="5888" name="Imagem 5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70D3F3-3CA6-4DB4-BC60-7811573D9F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1600"/>
    <xdr:pic>
      <xdr:nvPicPr>
        <xdr:cNvPr id="5889" name="Imagem 5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C1190E-7D37-4A8E-97DC-223B8FFD8D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1600"/>
    <xdr:pic>
      <xdr:nvPicPr>
        <xdr:cNvPr id="5890" name="Imagem 5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38274F-2E08-4F52-AF07-15A1695347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1600"/>
    <xdr:pic>
      <xdr:nvPicPr>
        <xdr:cNvPr id="5891" name="Imagem 5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01BB04-32A0-41F5-9435-696A00A498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1600"/>
    <xdr:pic>
      <xdr:nvPicPr>
        <xdr:cNvPr id="5892" name="Imagem 5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B1F72F-4E2B-4E4E-9AC9-4D179C1DE0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1600"/>
    <xdr:pic>
      <xdr:nvPicPr>
        <xdr:cNvPr id="5893" name="Imagem 5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A47987-34E8-4BF5-BC7A-27249F7558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1600"/>
    <xdr:pic>
      <xdr:nvPicPr>
        <xdr:cNvPr id="5894" name="Imagem 5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D0216C-6FF7-41BC-A401-BA11831AAB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1600"/>
    <xdr:pic>
      <xdr:nvPicPr>
        <xdr:cNvPr id="5895" name="Imagem 5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8A6BEC-76B2-48A0-8356-0A8017E6DB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1600"/>
    <xdr:pic>
      <xdr:nvPicPr>
        <xdr:cNvPr id="5896" name="Imagem 5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1697DD-79F0-42A0-9D61-83E21D298F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1600"/>
    <xdr:pic>
      <xdr:nvPicPr>
        <xdr:cNvPr id="5897" name="Imagem 5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93CC23-E038-44CD-BC60-87A85A68E5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1600"/>
    <xdr:pic>
      <xdr:nvPicPr>
        <xdr:cNvPr id="5898" name="Imagem 5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AC0D5B-F7CA-4DDC-A7B2-8724833CDF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1600"/>
    <xdr:pic>
      <xdr:nvPicPr>
        <xdr:cNvPr id="5899" name="Imagem 5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56285B-D43A-464D-8C63-05A1B1D835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1600"/>
    <xdr:pic>
      <xdr:nvPicPr>
        <xdr:cNvPr id="5900" name="Imagem 5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43729E-C132-457E-8067-D2439CBC5D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1600"/>
    <xdr:pic>
      <xdr:nvPicPr>
        <xdr:cNvPr id="5901" name="Imagem 5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B7AEB0-B4FA-4D9D-85E7-CD159C74F3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1600"/>
    <xdr:pic>
      <xdr:nvPicPr>
        <xdr:cNvPr id="5902" name="Imagem 5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D9FAA0-337B-47A8-822F-B6D3A80445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1600"/>
    <xdr:pic>
      <xdr:nvPicPr>
        <xdr:cNvPr id="5903" name="Imagem 5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68854D-19BB-4B95-8F45-A4CC455588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1600"/>
    <xdr:pic>
      <xdr:nvPicPr>
        <xdr:cNvPr id="5904" name="Imagem 5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22652B-3E5A-4EB1-B8AE-90FBE45FBA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1600"/>
    <xdr:pic>
      <xdr:nvPicPr>
        <xdr:cNvPr id="5905" name="Imagem 5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8C24C0-9053-44F6-BA3D-32303E6700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1600"/>
    <xdr:pic>
      <xdr:nvPicPr>
        <xdr:cNvPr id="5906" name="Imagem 5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8F4504-D0F3-484A-8F5D-ECCE0C14B0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1600"/>
    <xdr:pic>
      <xdr:nvPicPr>
        <xdr:cNvPr id="5907" name="Imagem 5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E1AB9B-FA24-4CDE-86A9-0327BC8F01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1600"/>
    <xdr:pic>
      <xdr:nvPicPr>
        <xdr:cNvPr id="5908" name="Imagem 5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017671-7B2D-4162-87D5-99A5F15342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1600"/>
    <xdr:pic>
      <xdr:nvPicPr>
        <xdr:cNvPr id="5909" name="Imagem 5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5CD353-3225-4A37-A2B0-8E4FE9E517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1600"/>
    <xdr:pic>
      <xdr:nvPicPr>
        <xdr:cNvPr id="5910" name="Imagem 5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EFFD1A-0914-4D64-A2F6-2F28022FEF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1600"/>
    <xdr:pic>
      <xdr:nvPicPr>
        <xdr:cNvPr id="5911" name="Imagem 5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179467-E139-4BA2-8A7D-66FF53000D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1600"/>
    <xdr:pic>
      <xdr:nvPicPr>
        <xdr:cNvPr id="5912" name="Imagem 5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46C304-8330-4699-B7A8-981F704624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913" name="Imagem 5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396443-8E67-4F55-81B5-D88DF7EA0B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914" name="Imagem 5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128E8C-64E4-4F87-A177-1E2CC6C56E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915" name="Imagem 5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7306A1-24B3-4A34-9224-03337EF22B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916" name="Imagem 5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960E2E-DE49-459B-96B1-24E2685047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917" name="Imagem 5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1E2C9E-1719-4C7E-87C2-49CB5CA1EF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918" name="Imagem 5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5CE107-38E8-4357-94F5-99805C9C16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919" name="Imagem 5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10D8CC-0B70-4437-A204-1CA21CD090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920" name="Imagem 5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3B64FE-16DC-4C11-AEEA-41861C1BF4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921" name="Imagem 5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459250-3940-4442-9814-FC79F2AA71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922" name="Imagem 5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A9FD42-D23C-46C3-8B14-56BF3C0975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923" name="Imagem 5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746109-7BB5-4230-85F2-558524BAAC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924" name="Imagem 5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96F84D-8747-401F-B2FF-43B2C46C65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925" name="Imagem 5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1F0D77-E2F1-4B5A-96A3-F546423DD2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926" name="Imagem 5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DF7A35-F650-45D1-9029-16DF6CAAAC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927" name="Imagem 5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ABCEAD-36E2-4430-A699-A8FCC0C415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928" name="Imagem 5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57716D-47B3-43F0-9EE0-F2E2DCF852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929" name="Imagem 5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8138CC-6668-4E48-8980-1F1DFF7B54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930" name="Imagem 5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4D73DB-7D39-48EB-98B7-D45452CF67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931" name="Imagem 5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1BEC15-4034-4DC9-9335-755958310B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932" name="Imagem 5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79F510-7A05-4C70-9F46-C4E94CCAE7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933" name="Imagem 5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A98994-EDB9-453C-928E-6CD40C3D9A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934" name="Imagem 5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485EAF-5945-453F-A4E7-3B3FA97C6C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935" name="Imagem 5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DA1606-5AC8-4A8E-AC42-A4BD792B3E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936" name="Imagem 5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CC5738-74B4-47DC-A395-1A1EE37CDE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937" name="Imagem 5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4E748D-887A-45A4-AA4A-54802B716E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938" name="Imagem 5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DE02C8-7A13-4BC9-917F-2B92029CB3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939" name="Imagem 5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FFD9C9-4ED7-4FFC-BBA9-902E80CD70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940" name="Imagem 5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E03F4D-F1F3-4676-8DAE-21F2F5EC9F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941" name="Imagem 5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91DC5F-08AD-44EC-AA34-F65CFE238F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942" name="Imagem 5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3ADF7E-12B3-4A49-9524-9E91C1810A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943" name="Imagem 5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A9804F-7C80-4220-8E6E-3A05784F71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944" name="Imagem 5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A62426-256E-4D50-A54F-1A84C73D96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945" name="Imagem 5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3AB7C3-C7D6-4698-8986-14AB7305D4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946" name="Imagem 5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8A97A5-1FD7-4DFC-88D2-BC7605E75F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947" name="Imagem 5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C9AB04-976C-495B-B84D-F138E39DFB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948" name="Imagem 5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B5F5E3-BDBE-486E-875B-EEE4A62708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949" name="Imagem 5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E69EDC-B918-4A1C-B7CF-C035648918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950" name="Imagem 5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E63323-7FDA-48FA-A307-4B99C7F2F6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951" name="Imagem 5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F4ED27-9CFE-49CA-9ED4-FA898E72AD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952" name="Imagem 5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C794F2-AB04-4FBF-A097-22C494E303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953" name="Imagem 5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05CE6B-16C3-43DA-912F-9AB84F8A32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954" name="Imagem 5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EEAC5A-DB40-4F8E-9342-8DC13F8730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955" name="Imagem 5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BD6267-7774-4EAC-95FD-894E7B4D5E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956" name="Imagem 5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F48536-CD68-456B-9C29-9148AA162F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957" name="Imagem 5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379F77-4DFD-43A0-B8EF-FFF8762B05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958" name="Imagem 5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961F39-E25D-42B6-B0FF-A1EFF9A15B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959" name="Imagem 5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E3100B-0F8A-4C90-80FD-9B5CA72674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960" name="Imagem 5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69A1F5-568D-4772-B4D3-99652498C4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961" name="Imagem 59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3EDBA7-6EEB-4F97-8890-B5816C92CB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962" name="Imagem 5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F6008D-4D9C-463E-B078-C1E815FE9B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963" name="Imagem 5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E894BD-1B48-4264-980D-EE9B7922E3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964" name="Imagem 5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C45BB2-77F7-4049-A223-017C07FAA6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965" name="Imagem 5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CA43CE-A591-492E-9EFB-B5BEBA4F1D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966" name="Imagem 5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AC6C76-B8B8-427A-A41C-2769AD7659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967" name="Imagem 5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130F78-37B2-4034-9C11-8295C8810C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968" name="Imagem 5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44A2A9-23F6-4FB9-AEA1-235BA3B31F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969" name="Imagem 5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257B1A-6C9A-44F4-B923-5588A6A6D3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970" name="Imagem 5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1BFE18-9288-4862-A514-B3E8EC1C43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971" name="Imagem 5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405C47-9700-4284-9074-4310533269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972" name="Imagem 5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03C9BB-5562-412D-8F70-9404220818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973" name="Imagem 5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3CA359-19A3-4B04-B855-E76EAAFFC3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974" name="Imagem 5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66B633-E454-44EA-BFF5-F8B0E8E53C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975" name="Imagem 5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8E1431-7BDD-428E-B217-4A777F71C5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976" name="Imagem 5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76B854-9A5C-4C7A-8006-56F6E102DC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977" name="Imagem 5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2DDBB5-1F65-401D-A03E-0FB9727FBE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978" name="Imagem 5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708BAF-E0EA-4DF8-85EF-EC4E0A78E4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979" name="Imagem 5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C0CA14-2D7E-46DA-8232-BA921A65CE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980" name="Imagem 5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201DEF-8B7D-4D15-8AF1-E9C5DA8F21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981" name="Imagem 5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F5A47A-A4B4-4B9E-AC16-68311762B6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982" name="Imagem 5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83E1CD-838A-4924-9DDE-16933A75E9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983" name="Imagem 5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211B72-FE17-4AB0-B3BA-73C24E4795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984" name="Imagem 5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BC4010-21B1-4816-8231-DD72F3F1C7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985" name="Imagem 5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1A78F6-5801-4C85-9675-5F3B925BBA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986" name="Imagem 5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3ECDE3-39E8-42DA-9D23-F05C512775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987" name="Imagem 5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708B0F-9EE9-4150-82CA-273D172230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988" name="Imagem 5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149194-5595-40FC-8BE2-9FF8D16C34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989" name="Imagem 5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40592D-BCF8-4CB4-95DE-04C2A3D4AB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990" name="Imagem 5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46B9C6-561F-458F-942F-F8A2CF28FB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991" name="Imagem 5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A5B0AF-60B0-4F43-89DA-FD66DD8E4D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992" name="Imagem 5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581BFE-D6F0-4E7A-A5B9-6BAD907E92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993" name="Imagem 5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DB9A3F-13E3-4D11-8347-42725DCD1C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994" name="Imagem 5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CDE15A-8B3A-4E1E-9B66-07BCC43D96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995" name="Imagem 5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D74CB1-EA72-49AC-9F40-211391BE23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996" name="Imagem 5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D4024E-B9EB-4C06-BD62-D2A2F84B8F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997" name="Imagem 5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373252-DA0F-4480-9512-D65F14E4F9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998" name="Imagem 5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D3C42F-D890-444F-9D83-3A7243ACAE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5999" name="Imagem 5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575F77-1297-4F82-9663-B83B93BDAE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000" name="Imagem 5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E113E4-02A5-48BE-9DF1-CA6E7A7330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001" name="Imagem 6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8876C8-72CA-440F-88DA-A32EB1B40B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002" name="Imagem 6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8ADE0A-A41C-498C-AF24-DD88693D02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003" name="Imagem 6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1F9A3B-3F51-4C8F-A28D-10111BB57B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004" name="Imagem 6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E4ADC4-6290-4631-A17B-277C6A2650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005" name="Imagem 6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E98365-0271-4825-8E19-DC4C017150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006" name="Imagem 6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0113B5-41B5-411B-9301-B7BA7CC631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007" name="Imagem 6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1B4DD8-B992-4FD2-BDA0-7ED8EC71CD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008" name="Imagem 6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1D242A-6230-4562-956E-D9A4A7FF43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009" name="Imagem 6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541ECB-CD6B-4811-A785-F015AC66B0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010" name="Imagem 6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8CA665-AC9F-4777-B01A-C96B30CE60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011" name="Imagem 6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011679-1F43-4C7B-94B3-C598D5294A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012" name="Imagem 6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DFBD25-4971-4ABB-86AC-DA23FF4ADE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013" name="Imagem 6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9D4E75-97CB-41DC-BDAB-9552A2BA78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014" name="Imagem 6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8E58BE-4F0A-497D-8BBE-8BD22BB376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015" name="Imagem 6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0DFF1E-E9E5-4870-9BD2-40820B9F38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016" name="Imagem 6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C83F70-3DAC-48D9-A6C7-AE59F67DEC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017" name="Imagem 6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602BCB-07AA-47CA-B232-2CC8C64B51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018" name="Imagem 6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19D3D5-DB5D-4A8D-AE28-9CB71A1AB4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019" name="Imagem 6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10A0D1-5C8E-4B97-85A5-FD5D435473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020" name="Imagem 6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1C5EA7-3754-41DE-BDA1-627161AECD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021" name="Imagem 6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F8CF5E-F5EA-4F20-AA0E-90D021F8C9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022" name="Imagem 6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5EFB50-27B4-4385-878D-83616667F3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023" name="Imagem 6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9DB31F-3A55-452C-BD55-21AD9B4089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024" name="Imagem 6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5E7F20-F430-4851-A2CA-CB8076DD87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025" name="Imagem 6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032DF8-9C4F-4BAE-80A9-8C30B43E7F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026" name="Imagem 6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CF3365-A609-416C-9060-5F3D3C6F7D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027" name="Imagem 6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70F249-3D08-4B42-9589-B3D699ED3B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028" name="Imagem 6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CEBDAE-6211-45D6-8BE5-AFA080DE20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029" name="Imagem 6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5FCC1C-6DE2-43C6-96B0-B979C2FDB7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030" name="Imagem 6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C861DE-EDE5-4B44-9BA9-BB7DC590C8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031" name="Imagem 6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61B75C-72DA-41B6-BF82-FD76F3A801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032" name="Imagem 6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02A60E-D7F3-4353-AEE7-B2A20DA505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033" name="Imagem 6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170A14-0CE2-49C9-9FC1-7E5D6012FC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034" name="Imagem 6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7DC88F-2CE9-459B-83BD-352066EC30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035" name="Imagem 6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C477EB-3340-4B3B-A84D-493D542AD4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036" name="Imagem 6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D73D04-7461-4119-AB25-472CC9B6D0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037" name="Imagem 6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6F8260-71F6-4946-A610-8A3E3C3295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038" name="Imagem 6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40B148-D3DE-45A2-A75D-CEA96F8574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039" name="Imagem 6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5A1CA6-1BD5-49C0-B35D-8D5FA34757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040" name="Imagem 6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3937B7-BF6B-4CB0-AC89-943CE17D32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041" name="Imagem 6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8DBE02-8AF4-4F44-AAB1-43DF6A6A27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042" name="Imagem 6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8457F8-DF1A-4A1C-8171-9E028E1AD1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043" name="Imagem 6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483D86-FF13-4434-9C6F-6E26746F06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044" name="Imagem 6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8906AF-B560-4929-9AC2-6F5D5E00C9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045" name="Imagem 6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3B46E5-78F5-4CBD-B208-5214EAB58E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046" name="Imagem 6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24B748-35EF-4506-9666-4AE9F97150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047" name="Imagem 6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38B1E9-BB1E-4927-B1D0-ADBC65F40E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048" name="Imagem 6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2109D3-46F5-4F18-B889-4BAAEEDDBE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049" name="Imagem 6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5A313D-0399-47EA-8514-21A3CEDE64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050" name="Imagem 6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17E96F-AA47-43D6-B128-75CEE4E264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051" name="Imagem 6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6FCA3D-8FDC-435C-BD0A-252D76EF18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052" name="Imagem 6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A41F08-220A-494D-BED4-346AF95823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053" name="Imagem 6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BFF9AE-E1D9-402E-9273-94D2C92E23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054" name="Imagem 6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5C9AB5-33D8-4A96-A31D-43B0E5944C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055" name="Imagem 6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511C2C-C3B2-47DE-970E-85E1BB1136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056" name="Imagem 6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7B40EB-A308-40A2-ACA1-3DDDA92873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057" name="Imagem 6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D5D126-0AE1-4B45-8589-D0108ACFA0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058" name="Imagem 6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EA9DF1-64C2-48CE-B013-9B2E701CA0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059" name="Imagem 6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9A93EA-B58E-401B-B057-C9FF890AA2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060" name="Imagem 6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41FEEC-094C-4C10-B680-5CD642FBD7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061" name="Imagem 6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B8EA55-3DAA-4914-A501-37EC9EE2DF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062" name="Imagem 6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5A99DD-0422-412F-BF0D-13D84DF914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063" name="Imagem 6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088871-11BF-4EAC-BE18-6DAF12F3D1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064" name="Imagem 6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42544A-C798-44FD-A80E-C020ADD155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065" name="Imagem 6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8B705D-3B22-4630-AAB7-B038A6B0F9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066" name="Imagem 6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9F49E2-4C73-4284-AC5C-94912C2E1F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067" name="Imagem 6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6B8A76-85F3-4137-9A13-847172BB8B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068" name="Imagem 6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4358ED-6A80-40B1-A176-0AF16182E0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069" name="Imagem 6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65345F-B600-4A66-A5D4-A19278D6C5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070" name="Imagem 6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95E09A-7489-4B27-8F5F-568461B86C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071" name="Imagem 6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F9FC27-2689-4ADA-8AA8-37D1439549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072" name="Imagem 6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548B7F-388F-4D23-87C0-F9B7580BE9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073" name="Imagem 6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77768F-1935-45CF-8284-9331763670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074" name="Imagem 6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6CC201-DEA2-45C0-A3C5-52E51AFBF7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075" name="Imagem 6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33A8E2-5A1D-4A18-9DA9-B3EA711B18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076" name="Imagem 6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4D71F0-62A9-4859-A7E8-DC6A36809C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077" name="Imagem 6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6BA412-1B89-47A9-B88B-49ACD9193F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078" name="Imagem 6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8C5B8D-EEF6-4917-A0D4-31A63F7A95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079" name="Imagem 6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673BE0-AEB3-4864-8C9C-3CACCAF31B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080" name="Imagem 6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282B16-5BCE-41D4-9AD5-879EC89CEA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1600"/>
    <xdr:pic>
      <xdr:nvPicPr>
        <xdr:cNvPr id="6081" name="Imagem 6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89F4FF-C6A6-424C-B192-BAA36D5E66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082" name="Imagem 6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3AF4B0-B8FF-44D8-8A65-FD50992EAC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083" name="Imagem 6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7DA3C1-72E9-45FF-8CAA-B714F327F1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084" name="Imagem 6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2CF461-FB92-4661-978B-CB0E018AE3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085" name="Imagem 6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D0E423-7F49-43D3-B572-F34EBF24ED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086" name="Imagem 6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FA781D-073B-4540-B377-EDFFC9FB43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087" name="Imagem 6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CDB296-7225-4EAC-91D8-4B7FDAFA7D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088" name="Imagem 6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3F4471-577B-492C-A536-A60FA1E11F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089" name="Imagem 6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F6099E-6619-4FEE-B8B2-48DCFCE472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090" name="Imagem 6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291DC4-B674-43BC-9A26-3B1261AC57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091" name="Imagem 6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5D9FB4-BE7F-4CAF-BA71-CBAA65CA6C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092" name="Imagem 6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E98CE3-6C59-4FBF-BFE3-ED57FEE5C1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093" name="Imagem 6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828982-80C8-4202-8C76-94B5F2029F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094" name="Imagem 6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23B109-462D-4642-8A4B-F6B51B026E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095" name="Imagem 6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BCDB7A-FFED-4CE5-8700-762BE6419A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096" name="Imagem 6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1E7F49-FDAE-4AF7-BFED-EA6903DD9D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097" name="Imagem 6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0320B9-A869-4002-8BB7-501819990D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098" name="Imagem 6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51CB1F-1402-41D0-B5BB-9E262D9B76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099" name="Imagem 6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F265E4-FB79-41F8-9D85-C2467D0831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100" name="Imagem 6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32D37E-9082-45A6-A3D2-6B86884BE8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101" name="Imagem 6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12A993-89E1-43EE-AC6C-04C6134990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102" name="Imagem 6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66F5F0-329B-48E8-9368-39B03D2A0F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103" name="Imagem 6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B3B799-4405-4370-A737-6E2638734B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104" name="Imagem 6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5331FE-3DFC-4327-82AD-5D28BA2674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105" name="Imagem 6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47C3EE-D663-4E44-BDB4-6925D50685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106" name="Imagem 6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E15407-3B77-480F-958A-6C5B3AA284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107" name="Imagem 6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D6E99C-1864-4F84-9603-CE08C26BED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108" name="Imagem 6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49BB45-5BC6-46F1-B506-4333214AD3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109" name="Imagem 6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E74576-0261-426B-B014-E5641CF2DF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110" name="Imagem 6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3E4A7D-277D-4848-B1D1-A19C27FB19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111" name="Imagem 6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05451A-3F32-4021-AA17-926D4530C2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112" name="Imagem 6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DA1841-6969-4E7B-A47C-5401800391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113" name="Imagem 6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0AA2BD-FE53-4858-B92D-42A50D4BE0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114" name="Imagem 6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482B10-EED5-4BE5-8BFC-7299AE9FEC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115" name="Imagem 6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73EB56-BF8F-46F6-BEEA-368EC34C6E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116" name="Imagem 6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064030-8329-4671-8339-60F32A9B2C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117" name="Imagem 6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7B3F78-3168-437F-9599-DB07A40F30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118" name="Imagem 6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EE554B-6FC3-496A-968A-20FC888C81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119" name="Imagem 6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975401-1024-4259-A7BA-04456BDD75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120" name="Imagem 6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54BF09-0218-44FF-8BE0-1F12FB4BCE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121" name="Imagem 6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61F7C9-F4C6-436F-A1AC-C0D31EBC31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122" name="Imagem 6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EE225D-69AE-4C10-80AB-B3780C6569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123" name="Imagem 6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63F2E3-EC2F-4726-8BD1-7E783854D9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124" name="Imagem 6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C22B28-C4CC-4531-9585-5B7E8BFD8B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125" name="Imagem 6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67CD08-29A0-4DDE-8375-7180F4C861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126" name="Imagem 6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A6E652-DF27-4428-932D-2162A4A5B9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127" name="Imagem 6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FBA66C-B925-441A-A9A1-14831CCF30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128" name="Imagem 6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C72DDC-EF3F-4B92-86FD-B306F0DD5B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129" name="Imagem 6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496FFF-8B34-438C-85F7-C0F803FFEF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130" name="Imagem 6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198FC7-6F74-49E6-A49B-F4AA286EE8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131" name="Imagem 6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AD88E8-332A-4DDC-964D-02B04E235B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132" name="Imagem 6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0C0E34-5A51-4306-B100-E8395C30C7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133" name="Imagem 6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33DEA9-5FAA-4E75-9147-A9545F4297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134" name="Imagem 6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6819D6-47AD-4D47-8B62-E33DE2A705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135" name="Imagem 6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AC6F94-068A-4204-87E6-04955CAC04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136" name="Imagem 6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854A48-C98B-43BB-838A-E66B3DAD70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137" name="Imagem 6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1D7AA2-7CCC-4E39-9B74-37F5DA7A8F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138" name="Imagem 6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11B11A-772E-48B4-92BF-241C6BD392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139" name="Imagem 6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9096C9-2BBD-4DB4-A5FE-2612789944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140" name="Imagem 6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B85A8C-8BC7-4EC8-A63E-82AA8DB39A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141" name="Imagem 6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EFC228-5947-4EF4-B47A-8D230D1C13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142" name="Imagem 6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17549D-0419-4451-B1E8-CCCC1F9EFF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143" name="Imagem 6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CF4D37-D339-4477-AEAB-19869178AF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4775"/>
    <xdr:pic>
      <xdr:nvPicPr>
        <xdr:cNvPr id="6144" name="Imagem 6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EEF039-F55F-41EC-AE91-4C251A7E8B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1600"/>
    <xdr:pic>
      <xdr:nvPicPr>
        <xdr:cNvPr id="6145" name="Imagem 6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DDA588-5435-4A32-AAF8-4B0AA0439A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1600"/>
    <xdr:pic>
      <xdr:nvPicPr>
        <xdr:cNvPr id="6146" name="Imagem 6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4950D6-0E5F-47DA-B84D-03253E7FBB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1600"/>
    <xdr:pic>
      <xdr:nvPicPr>
        <xdr:cNvPr id="6147" name="Imagem 6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1A99DC-891D-458E-959B-9FDDE3DE77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1600"/>
    <xdr:pic>
      <xdr:nvPicPr>
        <xdr:cNvPr id="6148" name="Imagem 6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BF823D-EE53-4DCC-ABCA-1350AC065C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1600"/>
    <xdr:pic>
      <xdr:nvPicPr>
        <xdr:cNvPr id="6149" name="Imagem 6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4D8F6D-F298-439E-A4F7-345FE25FA1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1600"/>
    <xdr:pic>
      <xdr:nvPicPr>
        <xdr:cNvPr id="6150" name="Imagem 6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A8D77F-6D76-4516-A7CE-1EC29D6BAC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1600"/>
    <xdr:pic>
      <xdr:nvPicPr>
        <xdr:cNvPr id="6151" name="Imagem 6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467404-ED70-4069-9BFC-D305A4F91B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1600"/>
    <xdr:pic>
      <xdr:nvPicPr>
        <xdr:cNvPr id="6152" name="Imagem 6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B574A5-B1D6-4E2E-A394-A6A9243162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1600"/>
    <xdr:pic>
      <xdr:nvPicPr>
        <xdr:cNvPr id="6153" name="Imagem 6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C5EB9F-C82C-4713-BC83-758CFB9594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1600"/>
    <xdr:pic>
      <xdr:nvPicPr>
        <xdr:cNvPr id="6154" name="Imagem 6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95253B-7110-47F8-8C27-B53BA21270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1600"/>
    <xdr:pic>
      <xdr:nvPicPr>
        <xdr:cNvPr id="6155" name="Imagem 6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F29579-9439-48A6-BC83-8D90096BF3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1600"/>
    <xdr:pic>
      <xdr:nvPicPr>
        <xdr:cNvPr id="6156" name="Imagem 6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EACBE4-7A62-43FE-9973-38ED05C818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1600"/>
    <xdr:pic>
      <xdr:nvPicPr>
        <xdr:cNvPr id="6157" name="Imagem 6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2A2C99-F2DC-46F8-8054-A96DBA79A8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1600"/>
    <xdr:pic>
      <xdr:nvPicPr>
        <xdr:cNvPr id="6158" name="Imagem 6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EDA77F-2B71-4C6A-BDC3-112693C88D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1600"/>
    <xdr:pic>
      <xdr:nvPicPr>
        <xdr:cNvPr id="6159" name="Imagem 6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1E5DC1-DCB6-49F5-AC14-6B3DBD5B6F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1600"/>
    <xdr:pic>
      <xdr:nvPicPr>
        <xdr:cNvPr id="6160" name="Imagem 6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95CB19-4DA9-4A3E-9A5B-278D8F1464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1600"/>
    <xdr:pic>
      <xdr:nvPicPr>
        <xdr:cNvPr id="6161" name="Imagem 6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B60AA4-ED0A-4CC5-BD7E-9CB1AB69CA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1600"/>
    <xdr:pic>
      <xdr:nvPicPr>
        <xdr:cNvPr id="6162" name="Imagem 6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D56F46-6B59-4D96-B3CD-A4EEC3816A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1600"/>
    <xdr:pic>
      <xdr:nvPicPr>
        <xdr:cNvPr id="6163" name="Imagem 6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284494-F572-4BC6-9B2D-6DE44BB489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1600"/>
    <xdr:pic>
      <xdr:nvPicPr>
        <xdr:cNvPr id="6164" name="Imagem 6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DE7518-2775-42CE-8663-6DDCC250DC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1600"/>
    <xdr:pic>
      <xdr:nvPicPr>
        <xdr:cNvPr id="6165" name="Imagem 6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E3428D-3525-4ECB-A778-10C65E310A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1600"/>
    <xdr:pic>
      <xdr:nvPicPr>
        <xdr:cNvPr id="6166" name="Imagem 6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C64EA4-A4E0-4D91-89DA-92D0A140DC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1600"/>
    <xdr:pic>
      <xdr:nvPicPr>
        <xdr:cNvPr id="6167" name="Imagem 6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82CCDC-E3D7-4C78-BEC9-7D99AB25C0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1600"/>
    <xdr:pic>
      <xdr:nvPicPr>
        <xdr:cNvPr id="6168" name="Imagem 6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15FD64-04E0-45EE-9F5F-BD14E371A1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1600"/>
    <xdr:pic>
      <xdr:nvPicPr>
        <xdr:cNvPr id="6169" name="Imagem 6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1B48F6-33A0-4C5D-BF2A-6DE79E28EF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1600"/>
    <xdr:pic>
      <xdr:nvPicPr>
        <xdr:cNvPr id="6170" name="Imagem 6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400E68-A5B8-47FB-8233-722BAB63AC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1600"/>
    <xdr:pic>
      <xdr:nvPicPr>
        <xdr:cNvPr id="6171" name="Imagem 6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53FD9A-B7ED-45D0-9DF8-054EEC2679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1600"/>
    <xdr:pic>
      <xdr:nvPicPr>
        <xdr:cNvPr id="6172" name="Imagem 6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D5AB9F-FC9E-4274-85EA-69DB32D799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1600"/>
    <xdr:pic>
      <xdr:nvPicPr>
        <xdr:cNvPr id="6173" name="Imagem 6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50FCC0-1CA7-41A9-8D22-36EB443B08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1600"/>
    <xdr:pic>
      <xdr:nvPicPr>
        <xdr:cNvPr id="6174" name="Imagem 6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DE519E-B11E-4A71-8542-479B02CF63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1600"/>
    <xdr:pic>
      <xdr:nvPicPr>
        <xdr:cNvPr id="6175" name="Imagem 6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CA5AE1-6162-4926-88A4-B49D2134C4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1600"/>
    <xdr:pic>
      <xdr:nvPicPr>
        <xdr:cNvPr id="6176" name="Imagem 6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C48105-795A-499B-84B5-3C28D37DC3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1600"/>
    <xdr:pic>
      <xdr:nvPicPr>
        <xdr:cNvPr id="6177" name="Imagem 6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789C32-23AD-4F53-BBC1-3BC675C24F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1600"/>
    <xdr:pic>
      <xdr:nvPicPr>
        <xdr:cNvPr id="6178" name="Imagem 6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D4150D-4D2D-4B12-8981-5E1BC59850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1600"/>
    <xdr:pic>
      <xdr:nvPicPr>
        <xdr:cNvPr id="6179" name="Imagem 6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FD77C3-0084-4F1C-B5D1-157278A9D9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1600"/>
    <xdr:pic>
      <xdr:nvPicPr>
        <xdr:cNvPr id="6180" name="Imagem 6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BA06C0-6F09-4D69-BD65-12FEC8A6BC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1600"/>
    <xdr:pic>
      <xdr:nvPicPr>
        <xdr:cNvPr id="6181" name="Imagem 6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C9A902-3A9F-48CC-A2EE-D8D1DE78F4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1600"/>
    <xdr:pic>
      <xdr:nvPicPr>
        <xdr:cNvPr id="6182" name="Imagem 6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88CB99-8B18-4ABA-878C-20FA878F69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1600"/>
    <xdr:pic>
      <xdr:nvPicPr>
        <xdr:cNvPr id="6183" name="Imagem 6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1192EA-57D6-4328-9510-AD206A83E1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1600"/>
    <xdr:pic>
      <xdr:nvPicPr>
        <xdr:cNvPr id="6184" name="Imagem 6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1E839D-8793-4E3C-8B69-1BF1EEE53D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1600"/>
    <xdr:pic>
      <xdr:nvPicPr>
        <xdr:cNvPr id="6185" name="Imagem 6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20DD15-D7D0-4260-85AD-50B4CE8256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1600"/>
    <xdr:pic>
      <xdr:nvPicPr>
        <xdr:cNvPr id="6186" name="Imagem 6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ABA7B3-ADAC-40D0-8742-161E08F445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1600"/>
    <xdr:pic>
      <xdr:nvPicPr>
        <xdr:cNvPr id="6187" name="Imagem 6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57253C-72E3-4655-9287-B695F6353D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1600"/>
    <xdr:pic>
      <xdr:nvPicPr>
        <xdr:cNvPr id="6188" name="Imagem 6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A89947-9659-47BC-AD75-23EDE5B70B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1600"/>
    <xdr:pic>
      <xdr:nvPicPr>
        <xdr:cNvPr id="6189" name="Imagem 6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28A598-7D69-434A-AEDC-DACD2E9FA8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1600"/>
    <xdr:pic>
      <xdr:nvPicPr>
        <xdr:cNvPr id="6190" name="Imagem 6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96991F-94EC-4A4B-8174-0EB1B2D129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1600"/>
    <xdr:pic>
      <xdr:nvPicPr>
        <xdr:cNvPr id="6191" name="Imagem 6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550C58-4390-4F12-95FD-076BEA42A8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1600"/>
    <xdr:pic>
      <xdr:nvPicPr>
        <xdr:cNvPr id="6192" name="Imagem 6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2A5B55-3530-4998-860D-B0ED7CE548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1600"/>
    <xdr:pic>
      <xdr:nvPicPr>
        <xdr:cNvPr id="6193" name="Imagem 6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0F684A-E6D8-4254-B474-5FCFF29BBF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1600"/>
    <xdr:pic>
      <xdr:nvPicPr>
        <xdr:cNvPr id="6194" name="Imagem 6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2E9460-5B06-4198-8D59-29095FEF85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1600"/>
    <xdr:pic>
      <xdr:nvPicPr>
        <xdr:cNvPr id="6195" name="Imagem 6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7877A2-60FF-4CB1-8013-C92889A7E8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1600"/>
    <xdr:pic>
      <xdr:nvPicPr>
        <xdr:cNvPr id="6196" name="Imagem 6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D71A11-A6E3-4A6F-9988-E04DCCEBAA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1600"/>
    <xdr:pic>
      <xdr:nvPicPr>
        <xdr:cNvPr id="6197" name="Imagem 6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6B5F68-4B31-406C-9BA9-0C1B5578AF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1600"/>
    <xdr:pic>
      <xdr:nvPicPr>
        <xdr:cNvPr id="6198" name="Imagem 6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1FFF53-5C8E-473D-88C6-064B5CBE0C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1600"/>
    <xdr:pic>
      <xdr:nvPicPr>
        <xdr:cNvPr id="6199" name="Imagem 6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9F9B27-CD06-400B-8E2A-EEA2C27645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1600"/>
    <xdr:pic>
      <xdr:nvPicPr>
        <xdr:cNvPr id="6200" name="Imagem 6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C8A71B-053D-4308-A9AB-725498523E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0</xdr:col>
      <xdr:colOff>0</xdr:colOff>
      <xdr:row>21</xdr:row>
      <xdr:rowOff>0</xdr:rowOff>
    </xdr:from>
    <xdr:ext cx="104775" cy="101600"/>
    <xdr:pic>
      <xdr:nvPicPr>
        <xdr:cNvPr id="6201" name="Imagem 6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737016-2354-42F1-BCD9-6A79BF1DF1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202" name="Imagem 6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22F564-7832-451F-AC21-C33BDE20D9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203" name="Imagem 6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4DFA67-6CC1-4E17-9103-D0A1906759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204" name="Imagem 6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74CBB5-71F0-4E9C-B6DF-B029BAC577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205" name="Imagem 6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87E074-A446-471C-9DBC-8F056DDD53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206" name="Imagem 6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AE038B-7DD6-49C3-BEC4-1F471DCE31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207" name="Imagem 6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1EDF1E-B76C-41E5-AB82-74646EA569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208" name="Imagem 6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2442F8-C202-45E9-B155-BCC73A0E8E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209" name="Imagem 6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4B6848-4717-4198-B79D-BE2526848C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210" name="Imagem 6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C90C48-90DD-465B-8FEB-02D89F78E8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211" name="Imagem 6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70CBF8-3F90-4CD2-A73D-AB681D6E74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212" name="Imagem 6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A385D6-C04C-49BB-BEEA-B8FB98E486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213" name="Imagem 6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2E6247-7E8C-4C22-A8A2-A5D46C4981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214" name="Imagem 6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2FB05A-7A26-4355-947A-680D42E64C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215" name="Imagem 6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580CB4-3AA0-49A7-B3F7-C3F4B820FE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216" name="Imagem 6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D4EFAB-D9F3-4449-A0D5-71A6053C4E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217" name="Imagem 6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A071A3-3DEF-4FAF-BB82-084907FDE0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218" name="Imagem 6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7FD581-1E4D-4E3C-AF03-7F6DE9FEEC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219" name="Imagem 6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2B6D9E-AA13-45D8-AF26-83E4811699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220" name="Imagem 6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9F7B0F-2372-4F56-BAC4-E7E2374192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221" name="Imagem 6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8359A5-9F73-4BA0-8740-DCD0ABAC86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222" name="Imagem 6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8AB097-DCEB-4101-B281-5E70E9F6CC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223" name="Imagem 6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A5BDD2-5A7A-44E2-A509-83FB51B6DD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224" name="Imagem 6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91B1F2-8B5D-4F9A-A5AF-607C654E72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225" name="Imagem 6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7AB965-7E91-47A1-A333-B7C1BAB99E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226" name="Imagem 6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54563E-A8ED-40F2-8CCD-751BE901C8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227" name="Imagem 6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167E05-8D38-4EC0-ABC4-3600340F18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228" name="Imagem 6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FCB435-4EF2-46D8-9A80-75D063F4C9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229" name="Imagem 6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7F6CE6-E1EC-4951-8B93-16A0224A0F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230" name="Imagem 6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E04C92-FB37-40FB-8279-C6F1994973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231" name="Imagem 6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CD354D-E338-4918-B61E-CEBF36FBF8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232" name="Imagem 6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DAC7B3-1E78-4844-BD92-7CE254409E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233" name="Imagem 6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2EA3F3-35A6-4F49-81AC-DE0081BC68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234" name="Imagem 6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FE180D-9680-41AA-ACC1-6C08404472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235" name="Imagem 6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8D470C-CD4D-4A86-956E-2CF100D2AD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236" name="Imagem 6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7C08D8-FA53-4825-B3DB-28362DE040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237" name="Imagem 6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07CB16-9E28-43C4-B83D-0A040363B1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238" name="Imagem 6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D03E52-8B47-4D4F-A760-FF0241F404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239" name="Imagem 6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63D235-0069-4523-A53E-F626F91DCD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240" name="Imagem 6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1CF22E-AE9D-4BAB-8724-67B85F9301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241" name="Imagem 6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AD2431-E4D5-4EA0-BBC0-E8CB3CBCD3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242" name="Imagem 6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A0011F-F909-483D-87B4-F71C513BF3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243" name="Imagem 6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5C4641-C3FE-41F9-9D40-68EA284303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244" name="Imagem 6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34C626-296A-48D2-A52B-CA5B0BEB34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245" name="Imagem 6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84831A-F5FA-45EA-8EBE-F2A1366081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246" name="Imagem 6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C95426-9DF0-4E85-ABED-CC3DF6A576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247" name="Imagem 6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293082-49F2-4BD6-9EB7-B31D413738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248" name="Imagem 6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AD7054-4DA5-45B2-B050-6EAB88EDD8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249" name="Imagem 6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D933EF-0D0A-42C0-95B2-AAAB2AEBB1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250" name="Imagem 6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528C6F-1A5E-4B1F-8090-C0BEC22BE9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251" name="Imagem 6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D60C57-994B-4037-8ABF-16F1138175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252" name="Imagem 6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5853DD-5C9F-4617-9F84-205EC66CDA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253" name="Imagem 6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530B5E-F38C-4C95-938A-8A9CF0D2A8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254" name="Imagem 6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9DFAF0-CAA2-417A-8A78-8A62E2BC82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255" name="Imagem 6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C1C179-0755-4A87-80BB-DF5E6BD5EC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256" name="Imagem 6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6170DC-402C-428A-A6B4-F3D282D837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257" name="Imagem 6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143EB1-E885-425F-B1A5-0A5CF2746E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258" name="Imagem 6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E7B849-3C03-4837-860F-5540950F35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259" name="Imagem 6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600DDF-D5BC-4134-A17B-FF59B64547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260" name="Imagem 6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C1BF82-95DA-4339-B86B-2A7118D99A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261" name="Imagem 6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DFD870-8226-48C6-9FF5-A8D08831E1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262" name="Imagem 6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F65F97-06C1-4371-A67B-A19C208D06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263" name="Imagem 6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8C82EC-C994-4819-B3B3-28349EF6DD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264" name="Imagem 6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190CF4-505A-4979-A31F-2EB3DB1E7C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265" name="Imagem 6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2A0C57-FEAF-422B-AB02-AE6280332B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266" name="Imagem 6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C915B3-C753-4D4D-971C-55D2E876C2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267" name="Imagem 6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C29DCB-1167-49F9-B9D5-4682CD2976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268" name="Imagem 6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5A1A32-39B6-4509-9EE7-16B92DD47E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269" name="Imagem 6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E1C377-2079-4375-8159-6F1A6983AF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270" name="Imagem 6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CCF61F-2122-4D5E-B709-4ED7C79E42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271" name="Imagem 6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547B4E-00AF-4C89-9496-F0EE2741B0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272" name="Imagem 6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C5D9F0-768F-4C08-9457-72862FEF27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273" name="Imagem 6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1E71B0-D9FF-45CF-B907-663F82FC4D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274" name="Imagem 6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B63AF8-8DA0-428B-AE2E-9FB23D3C67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275" name="Imagem 6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533495-D4A3-4FB4-A554-ED79461383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276" name="Imagem 6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E208C6-A15E-470F-B0EB-F86B54F602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277" name="Imagem 6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8484AE-407C-4792-BC49-80060E7E93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278" name="Imagem 6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24E956-909A-4CE8-85E4-E8A7B7A6EF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279" name="Imagem 6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256282-7114-4260-B5AC-3631CCC867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280" name="Imagem 6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86C0F7-5D68-49D9-99AC-6E194DAFE2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281" name="Imagem 6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C116CC-E0E3-4C2B-80AE-C0D84051C3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282" name="Imagem 6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86DB94-B041-4919-9A67-2B9955520A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283" name="Imagem 6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DBB9BB-0264-4AF5-A95E-8D09BE194E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284" name="Imagem 6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1ABB56-0470-4BB0-A378-568502D419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285" name="Imagem 6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3E3D4C-8DFB-476A-9B92-9B2342CA97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286" name="Imagem 6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06350D-8C9D-4606-887B-5C2D1A0287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287" name="Imagem 6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5AADFE-0898-4B46-8ACA-FDF7AF0991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288" name="Imagem 6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82F20D-EA4D-48EA-B02E-A88EB95111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289" name="Imagem 6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56ADE1-9C1E-4021-BF70-A395299FCB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290" name="Imagem 6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B84B22-6388-43A7-A828-9245D157FC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291" name="Imagem 6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C33489-2C85-473A-BBD4-6F153BED0B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292" name="Imagem 6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A1CD47-2A60-4F41-8300-67423909AD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293" name="Imagem 6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489B61-3207-44B5-B24B-7DD015B173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294" name="Imagem 6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711B83-EF15-446E-89BC-0D6F869429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295" name="Imagem 6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A5716D-4BB5-4E60-BD4E-A8FF587B09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296" name="Imagem 6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B79F2C-5D18-4F31-9A8D-EB7E2D5965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297" name="Imagem 6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940368-BF77-4BED-9CD8-8DB2EB298C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298" name="Imagem 6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97F973-7763-48C3-BD1E-EFC1012D1B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299" name="Imagem 6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5CA2B4-5C96-4508-B1F8-FEBF185D10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300" name="Imagem 6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AC8F79-2FFD-4A36-BFA3-D503BD493E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301" name="Imagem 6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965483-846D-48EC-B330-4717163139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302" name="Imagem 6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745E8A-6E6A-4C30-8A06-2EC38DCCAC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303" name="Imagem 6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6C727B-F795-4920-865D-AE035F49DA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304" name="Imagem 6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68B945-4AC6-4294-AF86-CACA87E1E3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305" name="Imagem 6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E8D121-C510-49AA-B745-0635BF6008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306" name="Imagem 6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6DEEE7-10FF-449E-8A6E-EA9377A788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307" name="Imagem 6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9A5018-40D2-469C-BA98-224D19EF43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308" name="Imagem 6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E6FB5B-D6E1-4AA4-B260-42ECEDC32D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309" name="Imagem 6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66117F-7BE7-4C94-9A80-812074D07D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310" name="Imagem 6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05DBC4-610D-436D-8B96-3E02315114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311" name="Imagem 6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614CB8-298B-4480-AD14-3F79059664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312" name="Imagem 6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00DE14-3834-405D-B8D3-85AD0E93D8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313" name="Imagem 6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804E03-D782-4760-AFAF-67897C7D1A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314" name="Imagem 6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8C919F-8018-4BD6-B30A-6FA55D4E9B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315" name="Imagem 6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DB0912-AFBD-4666-B33A-14438C86FC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316" name="Imagem 6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5AC8F8-0BC3-4E20-B9D6-000E8A5717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317" name="Imagem 6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5E08A7-E560-46CA-8E99-B46271E2A9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318" name="Imagem 6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F40DE1-EA2D-485C-AB3E-7D8F49B579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319" name="Imagem 6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C5BFE6-0C6E-46F5-AF6E-7F465F5E5D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320" name="Imagem 6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704D16-5037-481A-8E16-9F65FE5A04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321" name="Imagem 6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C88206-9DA9-4FC1-8EA2-8B22E6FDA7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322" name="Imagem 6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1317D9-9A0C-4CF5-842F-2C14334EB5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323" name="Imagem 6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4EA76A-0138-4EA5-A5D9-451C3B6D5E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324" name="Imagem 6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083039-6E0E-4EFD-9E00-F4CA2D9596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325" name="Imagem 6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7D7FA9-9275-4531-9831-488421DF11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326" name="Imagem 6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541B00-A704-4886-9F11-7694741C8D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327" name="Imagem 6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EE80C3-4DFA-43F6-8437-49B0F9DAA2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328" name="Imagem 6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9AFAE4-BFF2-498E-A7DD-8311B4BDEA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329" name="Imagem 6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27344A-E7E2-422E-B7A6-BDD70B1106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330" name="Imagem 6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93C124-5EBA-4B33-80AA-6DDF0D0960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331" name="Imagem 6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791CB1-8056-4526-837B-77C22F9C40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332" name="Imagem 6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11A197-24FA-4F7F-A3C7-FCA0F16E44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333" name="Imagem 6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7415CD-2A15-42F1-AE39-6985EAB9C7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334" name="Imagem 6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228D5A-A90B-4140-8CE9-BCA0695189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335" name="Imagem 6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14C50E-7B35-4A1B-AC5E-ED181F0AB4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336" name="Imagem 6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9A0442-D103-4C75-8562-324D6F3C80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337" name="Imagem 6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EE8400-057F-42B5-8005-B08B3AADD6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338" name="Imagem 6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B54649-660C-46A4-8EAD-228F304C9C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339" name="Imagem 6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84E960-3141-42FA-A4EB-2DB2A5C017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340" name="Imagem 6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AFBB0F-57F9-46FD-96D4-D249D5D42F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341" name="Imagem 6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05B53E-CE64-4687-AB0C-D6AD4F1866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342" name="Imagem 6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A52B94-F059-413F-AA20-457A8CC712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343" name="Imagem 6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464B79-812A-445D-9F82-C70B44FF72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344" name="Imagem 6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BDA004-B5DF-41E2-88A2-B6F0DF7AA3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345" name="Imagem 6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944EFD-CB6D-42D7-8D73-22EDB93588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346" name="Imagem 6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B83043-2A0C-4BBE-A7F3-7DEB4653AF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347" name="Imagem 6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B9321B-9AF8-4A77-9D9E-0B9271B552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348" name="Imagem 6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7B716B-8882-4756-AFC2-6DA667F41F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349" name="Imagem 6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FEA773-4E7C-426E-BD40-614C850C27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350" name="Imagem 6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7FCEAF-7D85-45BD-91E4-6E4E8B3D26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351" name="Imagem 6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5E186A-E1BD-4FC1-853C-197A26C0BF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352" name="Imagem 6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D9B305-1A23-4167-83BA-BBF79FFBB6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353" name="Imagem 6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D264A3-335A-4985-9396-C87A2130DB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354" name="Imagem 6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DE2FD4-47B9-4CF5-9CE4-C993A22D75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355" name="Imagem 6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817207-62D1-40FC-8665-1103777DD9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356" name="Imagem 6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11CBBE-38CE-4B67-9995-A4EA10F48A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357" name="Imagem 6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B2A73B-5AB0-4040-B1BC-2299AAFE0F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358" name="Imagem 6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6E36E6-F087-4C69-848B-7213D2B549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359" name="Imagem 6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24941E-B054-4F2C-80C5-74BA7FE138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360" name="Imagem 6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694399-6734-4851-A1FA-47F1C18527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8808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1</xdr:col>
      <xdr:colOff>0</xdr:colOff>
      <xdr:row>21</xdr:row>
      <xdr:rowOff>0</xdr:rowOff>
    </xdr:from>
    <xdr:ext cx="104775" cy="104775"/>
    <xdr:pic>
      <xdr:nvPicPr>
        <xdr:cNvPr id="6361" name="Imagem 6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D036E0-211F-4C65-AE1A-8EB2FB498D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